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417"/>
  <workbookPr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C:\Users\01555\Desktop\令和8年清掃維持監理委託業務\カママ嶺公園環境美化委託業務\"/>
    </mc:Choice>
  </mc:AlternateContent>
  <xr:revisionPtr revIDLastSave="0" documentId="13_ncr:1_{415CCB12-CABB-4123-9B4D-B409AF679672}" xr6:coauthVersionLast="36" xr6:coauthVersionMax="36" xr10:uidLastSave="{00000000-0000-0000-0000-000000000000}"/>
  <bookViews>
    <workbookView xWindow="600" yWindow="36" windowWidth="19392" windowHeight="7608" activeTab="1" xr2:uid="{00000000-000D-0000-FFFF-FFFF00000000}"/>
  </bookViews>
  <sheets>
    <sheet name="設計書鑑 (2)" sheetId="3" r:id="rId1"/>
    <sheet name="数量" sheetId="4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</externalReferences>
  <definedNames>
    <definedName name="_" localSheetId="0">#REF!</definedName>
    <definedName name="_">#REF!</definedName>
    <definedName name="_?COUNTER" localSheetId="0">[1]基礎data!#REF!</definedName>
    <definedName name="_?COUNTER">[1]基礎data!#REF!</definedName>
    <definedName name="__" localSheetId="0" hidden="1">'[2]#REF'!#REF!</definedName>
    <definedName name="__" hidden="1">'[3]#REF'!#REF!</definedName>
    <definedName name="______KYY1">[4]諸経費.T!$M$6</definedName>
    <definedName name="______KYY2">[4]諸経費.T!$M$15</definedName>
    <definedName name="______NO1" localSheetId="0">#REF!</definedName>
    <definedName name="______NO1">#REF!</definedName>
    <definedName name="______NO10" localSheetId="0">#REF!</definedName>
    <definedName name="______NO10">#REF!</definedName>
    <definedName name="______NO2" localSheetId="0">#REF!</definedName>
    <definedName name="______NO2">#REF!</definedName>
    <definedName name="______NO20" localSheetId="0">#REF!</definedName>
    <definedName name="______NO20">#REF!</definedName>
    <definedName name="______NO23" localSheetId="0">#REF!</definedName>
    <definedName name="______NO23">#REF!</definedName>
    <definedName name="______PAT1">#REF!</definedName>
    <definedName name="______PAT19" localSheetId="0">#REF!</definedName>
    <definedName name="______PAT19">#REF!</definedName>
    <definedName name="______PAT28" localSheetId="0">#REF!</definedName>
    <definedName name="______PAT28">#REF!</definedName>
    <definedName name="______PAT4" localSheetId="0">#REF!</definedName>
    <definedName name="______PAT4">#REF!</definedName>
    <definedName name="______PAT5" localSheetId="0">#REF!</definedName>
    <definedName name="______PAT5">#REF!</definedName>
    <definedName name="______PAT6" localSheetId="0">#REF!</definedName>
    <definedName name="______PAT6">#REF!</definedName>
    <definedName name="______PAT7" localSheetId="0">#REF!</definedName>
    <definedName name="______PAT7">#REF!</definedName>
    <definedName name="______PAT8" localSheetId="0">#REF!</definedName>
    <definedName name="______PAT8">#REF!</definedName>
    <definedName name="______PAT9" localSheetId="0">#REF!</definedName>
    <definedName name="______PAT9">#REF!</definedName>
    <definedName name="______SZ1">[5]諸経費!$F$32</definedName>
    <definedName name="______SZ2">[6]諸経費!$K$40</definedName>
    <definedName name="______TAN1">[4]単価シート!$J$2:'[4]単価シート'!$J$181</definedName>
    <definedName name="______tan3">[7]単価シート!$J$2:$J$183</definedName>
    <definedName name="______UH1">[6]管理ｼｰﾄ!$E$14</definedName>
    <definedName name="_____A1" localSheetId="0">#REF!</definedName>
    <definedName name="_____A1">#REF!</definedName>
    <definedName name="_____KYY1">[4]諸経費.T!$M$6</definedName>
    <definedName name="_____KYY2">[4]諸経費.T!$M$15</definedName>
    <definedName name="_____N1" localSheetId="0">#REF!</definedName>
    <definedName name="_____N1">#REF!</definedName>
    <definedName name="_____N2" localSheetId="0">#REF!</definedName>
    <definedName name="_____N2">#REF!</definedName>
    <definedName name="_____NO1" localSheetId="0">#REF!</definedName>
    <definedName name="_____NO1">#REF!</definedName>
    <definedName name="_____NO10" localSheetId="0">#REF!</definedName>
    <definedName name="_____NO10">#REF!</definedName>
    <definedName name="_____NO2" localSheetId="0">#REF!</definedName>
    <definedName name="_____NO2">#REF!</definedName>
    <definedName name="_____NO20" localSheetId="0">#REF!</definedName>
    <definedName name="_____NO20">#REF!</definedName>
    <definedName name="_____NO23" localSheetId="0">#REF!</definedName>
    <definedName name="_____NO23">#REF!</definedName>
    <definedName name="_____PAT1" localSheetId="0">#REF!</definedName>
    <definedName name="_____PAT1">#REF!</definedName>
    <definedName name="_____PAT19" localSheetId="0">#REF!</definedName>
    <definedName name="_____PAT19">#REF!</definedName>
    <definedName name="_____PAT28" localSheetId="0">#REF!</definedName>
    <definedName name="_____PAT28">#REF!</definedName>
    <definedName name="_____PAT4" localSheetId="0">#REF!</definedName>
    <definedName name="_____PAT4">#REF!</definedName>
    <definedName name="_____PAT5" localSheetId="0">#REF!</definedName>
    <definedName name="_____PAT5">#REF!</definedName>
    <definedName name="_____PAT6" localSheetId="0">#REF!</definedName>
    <definedName name="_____PAT6">#REF!</definedName>
    <definedName name="_____PAT7" localSheetId="0">#REF!</definedName>
    <definedName name="_____PAT7">#REF!</definedName>
    <definedName name="_____PAT8" localSheetId="0">#REF!</definedName>
    <definedName name="_____PAT8">#REF!</definedName>
    <definedName name="_____PAT9" localSheetId="0">#REF!</definedName>
    <definedName name="_____PAT9">#REF!</definedName>
    <definedName name="_____SZ1">[5]諸経費!$F$32</definedName>
    <definedName name="_____SZ2">[6]諸経費!$K$40</definedName>
    <definedName name="_____T11" localSheetId="0">#REF!</definedName>
    <definedName name="_____T11">#REF!</definedName>
    <definedName name="_____TAN1">[4]単価シート!$J$2:'[4]単価シート'!$J$181</definedName>
    <definedName name="_____tan3">[7]単価シート!$J$2:$J$183</definedName>
    <definedName name="_____U01" localSheetId="0">#REF!</definedName>
    <definedName name="_____U01">#REF!</definedName>
    <definedName name="_____U05" localSheetId="0">#REF!</definedName>
    <definedName name="_____U05">#REF!</definedName>
    <definedName name="_____U06" localSheetId="0">#REF!</definedName>
    <definedName name="_____U06">#REF!</definedName>
    <definedName name="_____U07" localSheetId="0">#REF!</definedName>
    <definedName name="_____U07">#REF!</definedName>
    <definedName name="_____U08" localSheetId="0">#REF!</definedName>
    <definedName name="_____U08">#REF!</definedName>
    <definedName name="_____U09" localSheetId="0">#REF!</definedName>
    <definedName name="_____U09">#REF!</definedName>
    <definedName name="_____U1" localSheetId="0">#REF!</definedName>
    <definedName name="_____U1">#REF!</definedName>
    <definedName name="_____U10" localSheetId="0">#REF!</definedName>
    <definedName name="_____U10">#REF!</definedName>
    <definedName name="_____U11" localSheetId="0">#REF!</definedName>
    <definedName name="_____U11">#REF!</definedName>
    <definedName name="_____U13" localSheetId="0">#REF!</definedName>
    <definedName name="_____U13">#REF!</definedName>
    <definedName name="_____U14" localSheetId="0">#REF!</definedName>
    <definedName name="_____U14">#REF!</definedName>
    <definedName name="_____U15" localSheetId="0">#REF!</definedName>
    <definedName name="_____U15">#REF!</definedName>
    <definedName name="_____U16" localSheetId="0">#REF!</definedName>
    <definedName name="_____U16">#REF!</definedName>
    <definedName name="_____U17" localSheetId="0">#REF!</definedName>
    <definedName name="_____U17">#REF!</definedName>
    <definedName name="_____U18" localSheetId="0">#REF!</definedName>
    <definedName name="_____U18">#REF!</definedName>
    <definedName name="_____U19" localSheetId="0">#REF!</definedName>
    <definedName name="_____U19">#REF!</definedName>
    <definedName name="_____U2" localSheetId="0">#REF!</definedName>
    <definedName name="_____U2">#REF!</definedName>
    <definedName name="_____U20" localSheetId="0">#REF!</definedName>
    <definedName name="_____U20">#REF!</definedName>
    <definedName name="_____UH1">[6]管理ｼｰﾄ!$E$14</definedName>
    <definedName name="_____V2" localSheetId="0">#REF!</definedName>
    <definedName name="_____V2">#REF!</definedName>
    <definedName name="_____W2" localSheetId="0">#REF!</definedName>
    <definedName name="_____W2">#REF!</definedName>
    <definedName name="_____X1" localSheetId="0">#REF!</definedName>
    <definedName name="_____X1">#REF!</definedName>
    <definedName name="_____X2" localSheetId="0">#REF!</definedName>
    <definedName name="_____X2">#REF!</definedName>
    <definedName name="____A1" localSheetId="0">#REF!</definedName>
    <definedName name="____A1">#REF!</definedName>
    <definedName name="____CLN11" localSheetId="0">#REF!</definedName>
    <definedName name="____CLN11">#REF!</definedName>
    <definedName name="____CUT20" localSheetId="0">#REF!</definedName>
    <definedName name="____CUT20">#REF!</definedName>
    <definedName name="____CUT200" localSheetId="0">#REF!</definedName>
    <definedName name="____CUT200">#REF!</definedName>
    <definedName name="____CUT201" localSheetId="0">#REF!</definedName>
    <definedName name="____CUT201">#REF!</definedName>
    <definedName name="____CUT202" localSheetId="0">#REF!</definedName>
    <definedName name="____CUT202">#REF!</definedName>
    <definedName name="____CUT211" localSheetId="0">#REF!</definedName>
    <definedName name="____CUT211">#REF!</definedName>
    <definedName name="____DAN11" localSheetId="0">#REF!</definedName>
    <definedName name="____DAN11">#REF!</definedName>
    <definedName name="____DAN111" localSheetId="0">#REF!</definedName>
    <definedName name="____DAN111">#REF!</definedName>
    <definedName name="____DAN112" localSheetId="0">#REF!</definedName>
    <definedName name="____DAN112">#REF!</definedName>
    <definedName name="____DAN21" localSheetId="0">#REF!</definedName>
    <definedName name="____DAN21">#REF!</definedName>
    <definedName name="____DAN22" localSheetId="0">#REF!</definedName>
    <definedName name="____DAN22">#REF!</definedName>
    <definedName name="____DAN23" localSheetId="0">#REF!</definedName>
    <definedName name="____DAN23">#REF!</definedName>
    <definedName name="____DAN24" localSheetId="0">#REF!</definedName>
    <definedName name="____DAN24">#REF!</definedName>
    <definedName name="____HLP1" localSheetId="0">#REF!</definedName>
    <definedName name="____HLP1">#REF!</definedName>
    <definedName name="____HLP2" localSheetId="0">#REF!</definedName>
    <definedName name="____HLP2">#REF!</definedName>
    <definedName name="____HLP3" localSheetId="0">#REF!</definedName>
    <definedName name="____HLP3">#REF!</definedName>
    <definedName name="____HLP4" localSheetId="0">#REF!</definedName>
    <definedName name="____HLP4">#REF!</definedName>
    <definedName name="____HLP5" localSheetId="0">#REF!</definedName>
    <definedName name="____HLP5">#REF!</definedName>
    <definedName name="____KIS11" localSheetId="0">#REF!</definedName>
    <definedName name="____KIS11">#REF!</definedName>
    <definedName name="____KYY1" localSheetId="0">[4]諸経費.T!$M$6</definedName>
    <definedName name="____KYY1">[8]諸経費.T!$M$6</definedName>
    <definedName name="____KYY2" localSheetId="0">[4]諸経費.T!$M$15</definedName>
    <definedName name="____KYY2">[8]諸経費.T!$M$15</definedName>
    <definedName name="____MSG1" localSheetId="0">#REF!</definedName>
    <definedName name="____MSG1">#REF!</definedName>
    <definedName name="____N1" localSheetId="0">#REF!</definedName>
    <definedName name="____N1">#REF!</definedName>
    <definedName name="____N2" localSheetId="0">#REF!</definedName>
    <definedName name="____N2">#REF!</definedName>
    <definedName name="____NO1" localSheetId="0">#REF!</definedName>
    <definedName name="____NO1">#REF!</definedName>
    <definedName name="____NO10" localSheetId="0">#REF!</definedName>
    <definedName name="____NO10">#REF!</definedName>
    <definedName name="____NO2" localSheetId="0">#REF!</definedName>
    <definedName name="____NO2">#REF!</definedName>
    <definedName name="____NO20" localSheetId="0">#REF!</definedName>
    <definedName name="____NO20">#REF!</definedName>
    <definedName name="____NO23" localSheetId="0">#REF!</definedName>
    <definedName name="____NO23">#REF!</definedName>
    <definedName name="____PAT1" localSheetId="0">#REF!</definedName>
    <definedName name="____PAT1">#REF!</definedName>
    <definedName name="____PAT19" localSheetId="0">#REF!</definedName>
    <definedName name="____PAT19">#REF!</definedName>
    <definedName name="____PAT28" localSheetId="0">#REF!</definedName>
    <definedName name="____PAT28">#REF!</definedName>
    <definedName name="____PAT4" localSheetId="0">#REF!</definedName>
    <definedName name="____PAT4">#REF!</definedName>
    <definedName name="____PAT5" localSheetId="0">#REF!</definedName>
    <definedName name="____PAT5">#REF!</definedName>
    <definedName name="____PAT6" localSheetId="0">#REF!</definedName>
    <definedName name="____PAT6">#REF!</definedName>
    <definedName name="____PAT7" localSheetId="0">#REF!</definedName>
    <definedName name="____PAT7">#REF!</definedName>
    <definedName name="____PAT8" localSheetId="0">#REF!</definedName>
    <definedName name="____PAT8">#REF!</definedName>
    <definedName name="____PAT9" localSheetId="0">#REF!</definedName>
    <definedName name="____PAT9">#REF!</definedName>
    <definedName name="____PRC10" localSheetId="0">#REF!</definedName>
    <definedName name="____PRC10">#REF!</definedName>
    <definedName name="____PRC100" localSheetId="0">#REF!</definedName>
    <definedName name="____PRC100">#REF!</definedName>
    <definedName name="____PRC11" localSheetId="0">#REF!</definedName>
    <definedName name="____PRC11">#REF!</definedName>
    <definedName name="____PRC20" localSheetId="0">#REF!</definedName>
    <definedName name="____PRC20">#REF!</definedName>
    <definedName name="____PRC200" localSheetId="0">#REF!</definedName>
    <definedName name="____PRC200">#REF!</definedName>
    <definedName name="____PRC21" localSheetId="0">#REF!</definedName>
    <definedName name="____PRC21">#REF!</definedName>
    <definedName name="____PRC301" localSheetId="0">#REF!</definedName>
    <definedName name="____PRC301">#REF!</definedName>
    <definedName name="____PRC401" localSheetId="0">#REF!</definedName>
    <definedName name="____PRC401">#REF!</definedName>
    <definedName name="____PRC402" localSheetId="0">#REF!</definedName>
    <definedName name="____PRC402">#REF!</definedName>
    <definedName name="____PRC511" localSheetId="0">#REF!</definedName>
    <definedName name="____PRC511">#REF!</definedName>
    <definedName name="____PRC611" localSheetId="0">#REF!</definedName>
    <definedName name="____PRC611">#REF!</definedName>
    <definedName name="____PRC711" localSheetId="0">#REF!</definedName>
    <definedName name="____PRC711">#REF!</definedName>
    <definedName name="____PRC811" localSheetId="0">#REF!</definedName>
    <definedName name="____PRC811">#REF!</definedName>
    <definedName name="____PRC911" localSheetId="0">#REF!</definedName>
    <definedName name="____PRC911">#REF!</definedName>
    <definedName name="____PRD10" localSheetId="0">#REF!</definedName>
    <definedName name="____PRD10">#REF!</definedName>
    <definedName name="____PRD11" localSheetId="0">#REF!</definedName>
    <definedName name="____PRD11">#REF!</definedName>
    <definedName name="____PRK11" localSheetId="0">#REF!</definedName>
    <definedName name="____PRK11">#REF!</definedName>
    <definedName name="____PRK12" localSheetId="0">#REF!</definedName>
    <definedName name="____PRK12">#REF!</definedName>
    <definedName name="____PRK21" localSheetId="0">#REF!</definedName>
    <definedName name="____PRK21">#REF!</definedName>
    <definedName name="____PRK22" localSheetId="0">#REF!</definedName>
    <definedName name="____PRK22">#REF!</definedName>
    <definedName name="____PRT10" localSheetId="0">#REF!</definedName>
    <definedName name="____PRT10">#REF!</definedName>
    <definedName name="____PRT13" localSheetId="0">#REF!</definedName>
    <definedName name="____PRT13">#REF!</definedName>
    <definedName name="____PRY100" localSheetId="0">#REF!</definedName>
    <definedName name="____PRY100">#REF!</definedName>
    <definedName name="____PRY101" localSheetId="0">#REF!</definedName>
    <definedName name="____PRY101">#REF!</definedName>
    <definedName name="____PRY111" localSheetId="0">#REF!</definedName>
    <definedName name="____PRY111">#REF!</definedName>
    <definedName name="____PRY200" localSheetId="0">#REF!</definedName>
    <definedName name="____PRY200">#REF!</definedName>
    <definedName name="____PRY201" localSheetId="0">#REF!</definedName>
    <definedName name="____PRY201">#REF!</definedName>
    <definedName name="____PRY211" localSheetId="0">#REF!</definedName>
    <definedName name="____PRY211">#REF!</definedName>
    <definedName name="____PRY300" localSheetId="0">#REF!</definedName>
    <definedName name="____PRY300">#REF!</definedName>
    <definedName name="____PRZ100" localSheetId="0">#REF!</definedName>
    <definedName name="____PRZ100">#REF!</definedName>
    <definedName name="____SOU1" localSheetId="0">#REF!</definedName>
    <definedName name="____SOU1">#REF!</definedName>
    <definedName name="____STC11" localSheetId="0">#REF!</definedName>
    <definedName name="____STC11">#REF!</definedName>
    <definedName name="____SZ1" localSheetId="0">[5]諸経費!$F$32</definedName>
    <definedName name="____SZ1">[9]諸経費!$F$32</definedName>
    <definedName name="____SZ2" localSheetId="0">[6]諸経費!$K$40</definedName>
    <definedName name="____SZ2">[10]諸経費!$K$40</definedName>
    <definedName name="____T11" localSheetId="0">#REF!</definedName>
    <definedName name="____T11">#REF!</definedName>
    <definedName name="____TAN1" localSheetId="0">[4]単価シート!$J$2:'[4]単価シート'!$J$181</definedName>
    <definedName name="____TAN1">[8]単価シート!$J$2:'[8]単価シート'!$J$181</definedName>
    <definedName name="____tan3" localSheetId="0">[7]単価シート!$J$2:$J$183</definedName>
    <definedName name="____tan3">[11]単価シート!$J$2:$J$183</definedName>
    <definedName name="____U01" localSheetId="0">#REF!</definedName>
    <definedName name="____U01">#REF!</definedName>
    <definedName name="____U05" localSheetId="0">#REF!</definedName>
    <definedName name="____U05">#REF!</definedName>
    <definedName name="____U06" localSheetId="0">#REF!</definedName>
    <definedName name="____U06">#REF!</definedName>
    <definedName name="____U07" localSheetId="0">#REF!</definedName>
    <definedName name="____U07">#REF!</definedName>
    <definedName name="____U08" localSheetId="0">#REF!</definedName>
    <definedName name="____U08">#REF!</definedName>
    <definedName name="____U09" localSheetId="0">#REF!</definedName>
    <definedName name="____U09">#REF!</definedName>
    <definedName name="____U1" localSheetId="0">#REF!</definedName>
    <definedName name="____U1">#REF!</definedName>
    <definedName name="____U10" localSheetId="0">#REF!</definedName>
    <definedName name="____U10">#REF!</definedName>
    <definedName name="____U11" localSheetId="0">#REF!</definedName>
    <definedName name="____U11">#REF!</definedName>
    <definedName name="____U13" localSheetId="0">#REF!</definedName>
    <definedName name="____U13">#REF!</definedName>
    <definedName name="____U14" localSheetId="0">#REF!</definedName>
    <definedName name="____U14">#REF!</definedName>
    <definedName name="____U15" localSheetId="0">#REF!</definedName>
    <definedName name="____U15">#REF!</definedName>
    <definedName name="____U16" localSheetId="0">#REF!</definedName>
    <definedName name="____U16">#REF!</definedName>
    <definedName name="____U17" localSheetId="0">#REF!</definedName>
    <definedName name="____U17">#REF!</definedName>
    <definedName name="____U18" localSheetId="0">#REF!</definedName>
    <definedName name="____U18">#REF!</definedName>
    <definedName name="____U19" localSheetId="0">#REF!</definedName>
    <definedName name="____U19">#REF!</definedName>
    <definedName name="____U2" localSheetId="0">#REF!</definedName>
    <definedName name="____U2">#REF!</definedName>
    <definedName name="____U20" localSheetId="0">#REF!</definedName>
    <definedName name="____U20">#REF!</definedName>
    <definedName name="____UES100" localSheetId="0">#REF!</definedName>
    <definedName name="____UES100">#REF!</definedName>
    <definedName name="____UES101" localSheetId="0">#REF!</definedName>
    <definedName name="____UES101">#REF!</definedName>
    <definedName name="____UES102" localSheetId="0">#REF!</definedName>
    <definedName name="____UES102">#REF!</definedName>
    <definedName name="____UES111" localSheetId="0">#REF!</definedName>
    <definedName name="____UES111">#REF!</definedName>
    <definedName name="____UES112" localSheetId="0">#REF!</definedName>
    <definedName name="____UES112">#REF!</definedName>
    <definedName name="____UES200" localSheetId="0">#REF!</definedName>
    <definedName name="____UES200">#REF!</definedName>
    <definedName name="____UES202" localSheetId="0">#REF!</definedName>
    <definedName name="____UES202">#REF!</definedName>
    <definedName name="____UES212" localSheetId="0">#REF!</definedName>
    <definedName name="____UES212">#REF!</definedName>
    <definedName name="____UH1" localSheetId="0">[6]管理ｼｰﾄ!$E$14</definedName>
    <definedName name="____UH1">[10]管理ｼｰﾄ!$E$14</definedName>
    <definedName name="____V2" localSheetId="0">#REF!</definedName>
    <definedName name="____V2">#REF!</definedName>
    <definedName name="____W2" localSheetId="0">#REF!</definedName>
    <definedName name="____W2">#REF!</definedName>
    <definedName name="____X1" localSheetId="0">#REF!</definedName>
    <definedName name="____X1">#REF!</definedName>
    <definedName name="____X2" localSheetId="0">#REF!</definedName>
    <definedName name="____X2">#REF!</definedName>
    <definedName name="___A1" localSheetId="0">#REF!</definedName>
    <definedName name="___A1">#REF!</definedName>
    <definedName name="___CLN11" localSheetId="0">#REF!</definedName>
    <definedName name="___CLN11">#REF!</definedName>
    <definedName name="___CUT20" localSheetId="0">#REF!</definedName>
    <definedName name="___CUT20">#REF!</definedName>
    <definedName name="___CUT200" localSheetId="0">#REF!</definedName>
    <definedName name="___CUT200">#REF!</definedName>
    <definedName name="___CUT201" localSheetId="0">#REF!</definedName>
    <definedName name="___CUT201">#REF!</definedName>
    <definedName name="___CUT202" localSheetId="0">#REF!</definedName>
    <definedName name="___CUT202">#REF!</definedName>
    <definedName name="___CUT211" localSheetId="0">#REF!</definedName>
    <definedName name="___CUT211">#REF!</definedName>
    <definedName name="___D1" localSheetId="0">#REF!</definedName>
    <definedName name="___D1">#REF!</definedName>
    <definedName name="___DAN11" localSheetId="0">#REF!</definedName>
    <definedName name="___DAN11">#REF!</definedName>
    <definedName name="___DAN111" localSheetId="0">#REF!</definedName>
    <definedName name="___DAN111">#REF!</definedName>
    <definedName name="___DAN112" localSheetId="0">#REF!</definedName>
    <definedName name="___DAN112">#REF!</definedName>
    <definedName name="___DAN21" localSheetId="0">#REF!</definedName>
    <definedName name="___DAN21">#REF!</definedName>
    <definedName name="___DAN22" localSheetId="0">#REF!</definedName>
    <definedName name="___DAN22">#REF!</definedName>
    <definedName name="___DAN23" localSheetId="0">#REF!</definedName>
    <definedName name="___DAN23">#REF!</definedName>
    <definedName name="___DAN24" localSheetId="0">#REF!</definedName>
    <definedName name="___DAN24">#REF!</definedName>
    <definedName name="___HLP1" localSheetId="0">#REF!</definedName>
    <definedName name="___HLP1">#REF!</definedName>
    <definedName name="___HLP2" localSheetId="0">#REF!</definedName>
    <definedName name="___HLP2">#REF!</definedName>
    <definedName name="___HLP3" localSheetId="0">#REF!</definedName>
    <definedName name="___HLP3">#REF!</definedName>
    <definedName name="___HLP4" localSheetId="0">#REF!</definedName>
    <definedName name="___HLP4">#REF!</definedName>
    <definedName name="___HLP5" localSheetId="0">#REF!</definedName>
    <definedName name="___HLP5">#REF!</definedName>
    <definedName name="___KIS11" localSheetId="0">#REF!</definedName>
    <definedName name="___KIS11">#REF!</definedName>
    <definedName name="___KYY1" localSheetId="0">[8]諸経費.T!$M$6</definedName>
    <definedName name="___KYY1">[8]諸経費.T!$M$6</definedName>
    <definedName name="___KYY2" localSheetId="0">[8]諸経費.T!$M$15</definedName>
    <definedName name="___KYY2">[8]諸経費.T!$M$15</definedName>
    <definedName name="___MSG1" localSheetId="0">#REF!</definedName>
    <definedName name="___MSG1">#REF!</definedName>
    <definedName name="___N1" localSheetId="0">#REF!</definedName>
    <definedName name="___N1">#REF!</definedName>
    <definedName name="___N2" localSheetId="0">#REF!</definedName>
    <definedName name="___N2">#REF!</definedName>
    <definedName name="___NO1" localSheetId="0">#REF!</definedName>
    <definedName name="___NO1">#REF!</definedName>
    <definedName name="___NO10" localSheetId="0">#REF!</definedName>
    <definedName name="___NO10">#REF!</definedName>
    <definedName name="___NO2" localSheetId="0">#REF!</definedName>
    <definedName name="___NO2">#REF!</definedName>
    <definedName name="___NO20" localSheetId="0">#REF!</definedName>
    <definedName name="___NO20">#REF!</definedName>
    <definedName name="___NO23" localSheetId="0">#REF!</definedName>
    <definedName name="___NO23">#REF!</definedName>
    <definedName name="___PAT1" localSheetId="0">#REF!</definedName>
    <definedName name="___PAT1">#REF!</definedName>
    <definedName name="___PAT19" localSheetId="0">#REF!</definedName>
    <definedName name="___PAT19">#REF!</definedName>
    <definedName name="___PAT28" localSheetId="0">#REF!</definedName>
    <definedName name="___PAT28">#REF!</definedName>
    <definedName name="___PAT4" localSheetId="0">#REF!</definedName>
    <definedName name="___PAT4">#REF!</definedName>
    <definedName name="___PAT5" localSheetId="0">#REF!</definedName>
    <definedName name="___PAT5">#REF!</definedName>
    <definedName name="___PAT6" localSheetId="0">#REF!</definedName>
    <definedName name="___PAT6">#REF!</definedName>
    <definedName name="___PAT7" localSheetId="0">#REF!</definedName>
    <definedName name="___PAT7">#REF!</definedName>
    <definedName name="___PAT8" localSheetId="0">#REF!</definedName>
    <definedName name="___PAT8">#REF!</definedName>
    <definedName name="___PAT9" localSheetId="0">#REF!</definedName>
    <definedName name="___PAT9">#REF!</definedName>
    <definedName name="___PRC10" localSheetId="0">#REF!</definedName>
    <definedName name="___PRC10">#REF!</definedName>
    <definedName name="___PRC100" localSheetId="0">#REF!</definedName>
    <definedName name="___PRC100">#REF!</definedName>
    <definedName name="___PRC11" localSheetId="0">#REF!</definedName>
    <definedName name="___PRC11">#REF!</definedName>
    <definedName name="___PRC20" localSheetId="0">#REF!</definedName>
    <definedName name="___PRC20">#REF!</definedName>
    <definedName name="___PRC200" localSheetId="0">#REF!</definedName>
    <definedName name="___PRC200">#REF!</definedName>
    <definedName name="___PRC21" localSheetId="0">#REF!</definedName>
    <definedName name="___PRC21">#REF!</definedName>
    <definedName name="___PRC301" localSheetId="0">#REF!</definedName>
    <definedName name="___PRC301">#REF!</definedName>
    <definedName name="___PRC401" localSheetId="0">#REF!</definedName>
    <definedName name="___PRC401">#REF!</definedName>
    <definedName name="___PRC402" localSheetId="0">#REF!</definedName>
    <definedName name="___PRC402">#REF!</definedName>
    <definedName name="___PRC511" localSheetId="0">#REF!</definedName>
    <definedName name="___PRC511">#REF!</definedName>
    <definedName name="___PRC611" localSheetId="0">#REF!</definedName>
    <definedName name="___PRC611">#REF!</definedName>
    <definedName name="___PRC711" localSheetId="0">#REF!</definedName>
    <definedName name="___PRC711">#REF!</definedName>
    <definedName name="___PRC811" localSheetId="0">#REF!</definedName>
    <definedName name="___PRC811">#REF!</definedName>
    <definedName name="___PRC911" localSheetId="0">#REF!</definedName>
    <definedName name="___PRC911">#REF!</definedName>
    <definedName name="___PRD10" localSheetId="0">#REF!</definedName>
    <definedName name="___PRD10">#REF!</definedName>
    <definedName name="___PRD11" localSheetId="0">#REF!</definedName>
    <definedName name="___PRD11">#REF!</definedName>
    <definedName name="___PRK11" localSheetId="0">#REF!</definedName>
    <definedName name="___PRK11">#REF!</definedName>
    <definedName name="___PRK12" localSheetId="0">#REF!</definedName>
    <definedName name="___PRK12">#REF!</definedName>
    <definedName name="___PRK21" localSheetId="0">#REF!</definedName>
    <definedName name="___PRK21">#REF!</definedName>
    <definedName name="___PRK22" localSheetId="0">#REF!</definedName>
    <definedName name="___PRK22">#REF!</definedName>
    <definedName name="___PRT10" localSheetId="0">#REF!</definedName>
    <definedName name="___PRT10">#REF!</definedName>
    <definedName name="___PRT13" localSheetId="0">#REF!</definedName>
    <definedName name="___PRT13">#REF!</definedName>
    <definedName name="___PRY100" localSheetId="0">#REF!</definedName>
    <definedName name="___PRY100">#REF!</definedName>
    <definedName name="___PRY101" localSheetId="0">#REF!</definedName>
    <definedName name="___PRY101">#REF!</definedName>
    <definedName name="___PRY111" localSheetId="0">#REF!</definedName>
    <definedName name="___PRY111">#REF!</definedName>
    <definedName name="___PRY200" localSheetId="0">#REF!</definedName>
    <definedName name="___PRY200">#REF!</definedName>
    <definedName name="___PRY201" localSheetId="0">#REF!</definedName>
    <definedName name="___PRY201">#REF!</definedName>
    <definedName name="___PRY211" localSheetId="0">#REF!</definedName>
    <definedName name="___PRY211">#REF!</definedName>
    <definedName name="___PRY300" localSheetId="0">#REF!</definedName>
    <definedName name="___PRY300">#REF!</definedName>
    <definedName name="___PRZ100" localSheetId="0">#REF!</definedName>
    <definedName name="___PRZ100">#REF!</definedName>
    <definedName name="___SOU1" localSheetId="0">#REF!</definedName>
    <definedName name="___SOU1">#REF!</definedName>
    <definedName name="___STC11" localSheetId="0">#REF!</definedName>
    <definedName name="___STC11">#REF!</definedName>
    <definedName name="___SZ1" localSheetId="0">[9]諸経費!$F$32</definedName>
    <definedName name="___SZ1">[9]諸経費!$F$32</definedName>
    <definedName name="___SZ2" localSheetId="0">[10]諸経費!$K$40</definedName>
    <definedName name="___SZ2">[10]諸経費!$K$40</definedName>
    <definedName name="___T11" localSheetId="0">#REF!</definedName>
    <definedName name="___T11">#REF!</definedName>
    <definedName name="___TAN1" localSheetId="0">[8]単価シート!$J$2:'[8]単価シート'!$J$181</definedName>
    <definedName name="___TAN1">[8]単価シート!$J$2:'[8]単価シート'!$J$181</definedName>
    <definedName name="___tan3" localSheetId="0">[11]単価シート!$J$2:$J$183</definedName>
    <definedName name="___tan3">[11]単価シート!$J$2:$J$183</definedName>
    <definedName name="___U01" localSheetId="0">#REF!</definedName>
    <definedName name="___U01">#REF!</definedName>
    <definedName name="___U05" localSheetId="0">#REF!</definedName>
    <definedName name="___U05">#REF!</definedName>
    <definedName name="___U06" localSheetId="0">#REF!</definedName>
    <definedName name="___U06">#REF!</definedName>
    <definedName name="___U07" localSheetId="0">#REF!</definedName>
    <definedName name="___U07">#REF!</definedName>
    <definedName name="___U08" localSheetId="0">#REF!</definedName>
    <definedName name="___U08">#REF!</definedName>
    <definedName name="___U09" localSheetId="0">#REF!</definedName>
    <definedName name="___U09">#REF!</definedName>
    <definedName name="___U1" localSheetId="0">#REF!</definedName>
    <definedName name="___U1">#REF!</definedName>
    <definedName name="___U10" localSheetId="0">#REF!</definedName>
    <definedName name="___U10">#REF!</definedName>
    <definedName name="___U11" localSheetId="0">#REF!</definedName>
    <definedName name="___U11">#REF!</definedName>
    <definedName name="___U13" localSheetId="0">#REF!</definedName>
    <definedName name="___U13">#REF!</definedName>
    <definedName name="___U14" localSheetId="0">#REF!</definedName>
    <definedName name="___U14">#REF!</definedName>
    <definedName name="___U15" localSheetId="0">#REF!</definedName>
    <definedName name="___U15">#REF!</definedName>
    <definedName name="___U16" localSheetId="0">#REF!</definedName>
    <definedName name="___U16">#REF!</definedName>
    <definedName name="___U17" localSheetId="0">#REF!</definedName>
    <definedName name="___U17">#REF!</definedName>
    <definedName name="___U18" localSheetId="0">#REF!</definedName>
    <definedName name="___U18">#REF!</definedName>
    <definedName name="___U19" localSheetId="0">#REF!</definedName>
    <definedName name="___U19">#REF!</definedName>
    <definedName name="___U2" localSheetId="0">#REF!</definedName>
    <definedName name="___U2">#REF!</definedName>
    <definedName name="___U20" localSheetId="0">#REF!</definedName>
    <definedName name="___U20">#REF!</definedName>
    <definedName name="___UES100" localSheetId="0">#REF!</definedName>
    <definedName name="___UES100">#REF!</definedName>
    <definedName name="___UES101" localSheetId="0">#REF!</definedName>
    <definedName name="___UES101">#REF!</definedName>
    <definedName name="___UES102" localSheetId="0">#REF!</definedName>
    <definedName name="___UES102">#REF!</definedName>
    <definedName name="___UES111" localSheetId="0">#REF!</definedName>
    <definedName name="___UES111">#REF!</definedName>
    <definedName name="___UES112" localSheetId="0">#REF!</definedName>
    <definedName name="___UES112">#REF!</definedName>
    <definedName name="___UES200" localSheetId="0">#REF!</definedName>
    <definedName name="___UES200">#REF!</definedName>
    <definedName name="___UES202" localSheetId="0">#REF!</definedName>
    <definedName name="___UES202">#REF!</definedName>
    <definedName name="___UES212" localSheetId="0">#REF!</definedName>
    <definedName name="___UES212">#REF!</definedName>
    <definedName name="___UH1" localSheetId="0">[10]管理ｼｰﾄ!$E$14</definedName>
    <definedName name="___UH1">[10]管理ｼｰﾄ!$E$14</definedName>
    <definedName name="___V2" localSheetId="0">#REF!</definedName>
    <definedName name="___V2">#REF!</definedName>
    <definedName name="___W2" localSheetId="0">#REF!</definedName>
    <definedName name="___W2">#REF!</definedName>
    <definedName name="___ＷＤ７" localSheetId="0">#REF!</definedName>
    <definedName name="___ＷＤ７">#REF!</definedName>
    <definedName name="___ＷＤ８" localSheetId="0">#REF!</definedName>
    <definedName name="___ＷＤ８">#REF!</definedName>
    <definedName name="___X1" localSheetId="0">#REF!</definedName>
    <definedName name="___X1">#REF!</definedName>
    <definedName name="___X2" localSheetId="0">#REF!</definedName>
    <definedName name="___X2">#REF!</definedName>
    <definedName name="__CLN11" localSheetId="0">#REF!</definedName>
    <definedName name="__CLN11">#REF!</definedName>
    <definedName name="__CUT20" localSheetId="0">#REF!</definedName>
    <definedName name="__CUT20">#REF!</definedName>
    <definedName name="__CUT200" localSheetId="0">#REF!</definedName>
    <definedName name="__CUT200">#REF!</definedName>
    <definedName name="__CUT201" localSheetId="0">#REF!</definedName>
    <definedName name="__CUT201">#REF!</definedName>
    <definedName name="__CUT202" localSheetId="0">#REF!</definedName>
    <definedName name="__CUT202">#REF!</definedName>
    <definedName name="__CUT211" localSheetId="0">#REF!</definedName>
    <definedName name="__CUT211">#REF!</definedName>
    <definedName name="__D1" localSheetId="0">#REF!</definedName>
    <definedName name="__D1">#REF!</definedName>
    <definedName name="__DAN11" localSheetId="0">#REF!</definedName>
    <definedName name="__DAN11">#REF!</definedName>
    <definedName name="__DAN111" localSheetId="0">#REF!</definedName>
    <definedName name="__DAN111">#REF!</definedName>
    <definedName name="__DAN112" localSheetId="0">#REF!</definedName>
    <definedName name="__DAN112">#REF!</definedName>
    <definedName name="__DAN21" localSheetId="0">#REF!</definedName>
    <definedName name="__DAN21">#REF!</definedName>
    <definedName name="__DAN22" localSheetId="0">#REF!</definedName>
    <definedName name="__DAN22">#REF!</definedName>
    <definedName name="__DAN23" localSheetId="0">#REF!</definedName>
    <definedName name="__DAN23">#REF!</definedName>
    <definedName name="__DAN24" localSheetId="0">#REF!</definedName>
    <definedName name="__DAN24">#REF!</definedName>
    <definedName name="__HLP1" localSheetId="0">#REF!</definedName>
    <definedName name="__HLP1">#REF!</definedName>
    <definedName name="__HLP2" localSheetId="0">#REF!</definedName>
    <definedName name="__HLP2">#REF!</definedName>
    <definedName name="__HLP3" localSheetId="0">#REF!</definedName>
    <definedName name="__HLP3">#REF!</definedName>
    <definedName name="__HLP4" localSheetId="0">#REF!</definedName>
    <definedName name="__HLP4">#REF!</definedName>
    <definedName name="__HLP5" localSheetId="0">#REF!</definedName>
    <definedName name="__HLP5">#REF!</definedName>
    <definedName name="__KIS11" localSheetId="0">#REF!</definedName>
    <definedName name="__KIS11">#REF!</definedName>
    <definedName name="__KYY1" localSheetId="0">[4]諸経費.T!$M$6</definedName>
    <definedName name="__KYY1">[8]諸経費.T!$M$6</definedName>
    <definedName name="__KYY2" localSheetId="0">[4]諸経費.T!$M$15</definedName>
    <definedName name="__KYY2">[8]諸経費.T!$M$15</definedName>
    <definedName name="__MSG1" localSheetId="0">#REF!</definedName>
    <definedName name="__MSG1">#REF!</definedName>
    <definedName name="__NO1" localSheetId="0">#REF!</definedName>
    <definedName name="__NO1">#REF!</definedName>
    <definedName name="__NO10" localSheetId="0">#REF!</definedName>
    <definedName name="__NO10">#REF!</definedName>
    <definedName name="__NO2" localSheetId="0">#REF!</definedName>
    <definedName name="__NO2">#REF!</definedName>
    <definedName name="__NO20" localSheetId="0">#REF!</definedName>
    <definedName name="__NO20">#REF!</definedName>
    <definedName name="__NO23" localSheetId="0">#REF!</definedName>
    <definedName name="__NO23">#REF!</definedName>
    <definedName name="__PAT1" localSheetId="0">#REF!</definedName>
    <definedName name="__PAT1">#REF!</definedName>
    <definedName name="__PAT19" localSheetId="0">#REF!</definedName>
    <definedName name="__PAT19">#REF!</definedName>
    <definedName name="__PAT28" localSheetId="0">#REF!</definedName>
    <definedName name="__PAT28">#REF!</definedName>
    <definedName name="__PAT4" localSheetId="0">#REF!</definedName>
    <definedName name="__PAT4">#REF!</definedName>
    <definedName name="__PAT5" localSheetId="0">#REF!</definedName>
    <definedName name="__PAT5">#REF!</definedName>
    <definedName name="__PAT6" localSheetId="0">#REF!</definedName>
    <definedName name="__PAT6">#REF!</definedName>
    <definedName name="__PAT7" localSheetId="0">#REF!</definedName>
    <definedName name="__PAT7">#REF!</definedName>
    <definedName name="__PAT8" localSheetId="0">#REF!</definedName>
    <definedName name="__PAT8">#REF!</definedName>
    <definedName name="__PAT9" localSheetId="0">#REF!</definedName>
    <definedName name="__PAT9">#REF!</definedName>
    <definedName name="__PRC10" localSheetId="0">#REF!</definedName>
    <definedName name="__PRC10">#REF!</definedName>
    <definedName name="__PRC100" localSheetId="0">#REF!</definedName>
    <definedName name="__PRC100">#REF!</definedName>
    <definedName name="__PRC11" localSheetId="0">#REF!</definedName>
    <definedName name="__PRC11">#REF!</definedName>
    <definedName name="__PRC20" localSheetId="0">#REF!</definedName>
    <definedName name="__PRC20">#REF!</definedName>
    <definedName name="__PRC200" localSheetId="0">#REF!</definedName>
    <definedName name="__PRC200">#REF!</definedName>
    <definedName name="__PRC21" localSheetId="0">#REF!</definedName>
    <definedName name="__PRC21">#REF!</definedName>
    <definedName name="__PRC301" localSheetId="0">#REF!</definedName>
    <definedName name="__PRC301">#REF!</definedName>
    <definedName name="__PRC401" localSheetId="0">#REF!</definedName>
    <definedName name="__PRC401">#REF!</definedName>
    <definedName name="__PRC402" localSheetId="0">#REF!</definedName>
    <definedName name="__PRC402">#REF!</definedName>
    <definedName name="__PRC511" localSheetId="0">#REF!</definedName>
    <definedName name="__PRC511">#REF!</definedName>
    <definedName name="__PRC611" localSheetId="0">#REF!</definedName>
    <definedName name="__PRC611">#REF!</definedName>
    <definedName name="__PRC711" localSheetId="0">#REF!</definedName>
    <definedName name="__PRC711">#REF!</definedName>
    <definedName name="__PRC811" localSheetId="0">#REF!</definedName>
    <definedName name="__PRC811">#REF!</definedName>
    <definedName name="__PRC911" localSheetId="0">#REF!</definedName>
    <definedName name="__PRC911">#REF!</definedName>
    <definedName name="__PRD10" localSheetId="0">#REF!</definedName>
    <definedName name="__PRD10">#REF!</definedName>
    <definedName name="__PRD11" localSheetId="0">#REF!</definedName>
    <definedName name="__PRD11">#REF!</definedName>
    <definedName name="__PRK11" localSheetId="0">#REF!</definedName>
    <definedName name="__PRK11">#REF!</definedName>
    <definedName name="__PRK12" localSheetId="0">#REF!</definedName>
    <definedName name="__PRK12">#REF!</definedName>
    <definedName name="__PRK21" localSheetId="0">#REF!</definedName>
    <definedName name="__PRK21">#REF!</definedName>
    <definedName name="__PRK22" localSheetId="0">#REF!</definedName>
    <definedName name="__PRK22">#REF!</definedName>
    <definedName name="__PRT10" localSheetId="0">#REF!</definedName>
    <definedName name="__PRT10">#REF!</definedName>
    <definedName name="__PRT13" localSheetId="0">#REF!</definedName>
    <definedName name="__PRT13">#REF!</definedName>
    <definedName name="__PRY100" localSheetId="0">#REF!</definedName>
    <definedName name="__PRY100">#REF!</definedName>
    <definedName name="__PRY101" localSheetId="0">#REF!</definedName>
    <definedName name="__PRY101">#REF!</definedName>
    <definedName name="__PRY111" localSheetId="0">#REF!</definedName>
    <definedName name="__PRY111">#REF!</definedName>
    <definedName name="__PRY200" localSheetId="0">#REF!</definedName>
    <definedName name="__PRY200">#REF!</definedName>
    <definedName name="__PRY201" localSheetId="0">#REF!</definedName>
    <definedName name="__PRY201">#REF!</definedName>
    <definedName name="__PRY211" localSheetId="0">#REF!</definedName>
    <definedName name="__PRY211">#REF!</definedName>
    <definedName name="__PRY300" localSheetId="0">#REF!</definedName>
    <definedName name="__PRY300">#REF!</definedName>
    <definedName name="__PRZ100" localSheetId="0">#REF!</definedName>
    <definedName name="__PRZ100">#REF!</definedName>
    <definedName name="__SOU1" localSheetId="0">#REF!</definedName>
    <definedName name="__SOU1">#REF!</definedName>
    <definedName name="__STC11" localSheetId="0">#REF!</definedName>
    <definedName name="__STC11">#REF!</definedName>
    <definedName name="__SZ1" localSheetId="0">[5]諸経費!$F$32</definedName>
    <definedName name="__SZ1">[9]諸経費!$F$32</definedName>
    <definedName name="__SZ2" localSheetId="0">[6]諸経費!$K$40</definedName>
    <definedName name="__SZ2">[10]諸経費!$K$40</definedName>
    <definedName name="__TAN1" localSheetId="0">[4]単価シート!$J$2:'[4]単価シート'!$J$181</definedName>
    <definedName name="__TAN1">[8]単価シート!$J$2:'[8]単価シート'!$J$181</definedName>
    <definedName name="__tan3" localSheetId="0">[7]単価シート!$J$2:$J$183</definedName>
    <definedName name="__tan3">[11]単価シート!$J$2:$J$183</definedName>
    <definedName name="__UES100" localSheetId="0">#REF!</definedName>
    <definedName name="__UES100">#REF!</definedName>
    <definedName name="__UES101" localSheetId="0">#REF!</definedName>
    <definedName name="__UES101">#REF!</definedName>
    <definedName name="__UES102" localSheetId="0">#REF!</definedName>
    <definedName name="__UES102">#REF!</definedName>
    <definedName name="__UES111" localSheetId="0">#REF!</definedName>
    <definedName name="__UES111">#REF!</definedName>
    <definedName name="__UES112" localSheetId="0">#REF!</definedName>
    <definedName name="__UES112">#REF!</definedName>
    <definedName name="__UES200" localSheetId="0">#REF!</definedName>
    <definedName name="__UES200">#REF!</definedName>
    <definedName name="__UES202" localSheetId="0">#REF!</definedName>
    <definedName name="__UES202">#REF!</definedName>
    <definedName name="__UES212" localSheetId="0">#REF!</definedName>
    <definedName name="__UES212">#REF!</definedName>
    <definedName name="__UH1" localSheetId="0">[6]管理ｼｰﾄ!$E$14</definedName>
    <definedName name="__UH1">[10]管理ｼｰﾄ!$E$14</definedName>
    <definedName name="__ＷＤ７" localSheetId="0">#REF!</definedName>
    <definedName name="__ＷＤ７">#REF!</definedName>
    <definedName name="__ＷＤ８" localSheetId="0">#REF!</definedName>
    <definedName name="__ＷＤ８">#REF!</definedName>
    <definedName name="__直工__" localSheetId="0">#REF!</definedName>
    <definedName name="__直工__">#REF!</definedName>
    <definedName name="_001" localSheetId="0">#REF!</definedName>
    <definedName name="_001">#REF!</definedName>
    <definedName name="_002" localSheetId="0">#REF!</definedName>
    <definedName name="_002">#REF!</definedName>
    <definedName name="_003" localSheetId="0">#REF!</definedName>
    <definedName name="_003">#REF!</definedName>
    <definedName name="_004" localSheetId="0">#REF!</definedName>
    <definedName name="_004">#REF!</definedName>
    <definedName name="_005" localSheetId="0">#REF!</definedName>
    <definedName name="_005">#REF!</definedName>
    <definedName name="_006" localSheetId="0">#REF!</definedName>
    <definedName name="_006">#REF!</definedName>
    <definedName name="_008" localSheetId="0">#REF!</definedName>
    <definedName name="_008">#REF!</definedName>
    <definedName name="_009" localSheetId="0">#REF!</definedName>
    <definedName name="_009">#REF!</definedName>
    <definedName name="_01" localSheetId="0">#REF!</definedName>
    <definedName name="_01">#REF!</definedName>
    <definedName name="_010" localSheetId="0">#REF!</definedName>
    <definedName name="_010">#REF!</definedName>
    <definedName name="_011" localSheetId="0">#REF!</definedName>
    <definedName name="_011">#REF!</definedName>
    <definedName name="_012" localSheetId="0">#REF!</definedName>
    <definedName name="_012">#REF!</definedName>
    <definedName name="_013" localSheetId="0">#REF!</definedName>
    <definedName name="_013">#REF!</definedName>
    <definedName name="_014" localSheetId="0">#REF!</definedName>
    <definedName name="_014">#REF!</definedName>
    <definedName name="_015" localSheetId="0">#REF!</definedName>
    <definedName name="_015">#REF!</definedName>
    <definedName name="_02" localSheetId="0">#REF!</definedName>
    <definedName name="_02">#REF!</definedName>
    <definedName name="_03" localSheetId="0">#REF!</definedName>
    <definedName name="_03">#REF!</definedName>
    <definedName name="_04" localSheetId="0">#REF!</definedName>
    <definedName name="_04">#REF!</definedName>
    <definedName name="_05" localSheetId="0">#REF!</definedName>
    <definedName name="_05">#REF!</definedName>
    <definedName name="_06" localSheetId="0">#REF!</definedName>
    <definedName name="_06">#REF!</definedName>
    <definedName name="_07" localSheetId="0">#REF!</definedName>
    <definedName name="_07">#REF!</definedName>
    <definedName name="_08" localSheetId="0">#REF!</definedName>
    <definedName name="_08">#REF!</definedName>
    <definedName name="_09" localSheetId="0">#REF!</definedName>
    <definedName name="_09">#REF!</definedName>
    <definedName name="_1">#N/A</definedName>
    <definedName name="_10" localSheetId="0">#REF!</definedName>
    <definedName name="_10">#REF!</definedName>
    <definedName name="_101" localSheetId="0">#REF!</definedName>
    <definedName name="_101">#REF!</definedName>
    <definedName name="_101V2_" localSheetId="0">#REF!</definedName>
    <definedName name="_102" localSheetId="0">#REF!</definedName>
    <definedName name="_102">#REF!</definedName>
    <definedName name="_103" localSheetId="0">#REF!</definedName>
    <definedName name="_103">#REF!</definedName>
    <definedName name="_103V2_">#REF!</definedName>
    <definedName name="_105W2_" localSheetId="0">#REF!</definedName>
    <definedName name="_107W2_">#REF!</definedName>
    <definedName name="_109X1_" localSheetId="0">#REF!</definedName>
    <definedName name="_10A1_" localSheetId="0">#REF!</definedName>
    <definedName name="_10U07_" localSheetId="0">#REF!</definedName>
    <definedName name="_10U07_">#REF!</definedName>
    <definedName name="_10U08_" localSheetId="0">#REF!</definedName>
    <definedName name="_10U08_">#REF!</definedName>
    <definedName name="_10月">#REF!</definedName>
    <definedName name="_11" localSheetId="0">#REF!</definedName>
    <definedName name="_11">#REF!</definedName>
    <definedName name="_111">#REF!</definedName>
    <definedName name="_111X1_">#REF!</definedName>
    <definedName name="_113X2_" localSheetId="0">#REF!</definedName>
    <definedName name="_115X2_">#REF!</definedName>
    <definedName name="_11U08_" localSheetId="0">#REF!</definedName>
    <definedName name="_11U08_">#REF!</definedName>
    <definedName name="_11U09_" localSheetId="0">#REF!</definedName>
    <definedName name="_11U09_">#REF!</definedName>
    <definedName name="_11月">#REF!</definedName>
    <definedName name="_12" localSheetId="0">#REF!</definedName>
    <definedName name="_12">#REF!</definedName>
    <definedName name="_12A1_">#REF!</definedName>
    <definedName name="_12U09_" localSheetId="0">#REF!</definedName>
    <definedName name="_12U09_">#REF!</definedName>
    <definedName name="_12U1_" localSheetId="0">#REF!</definedName>
    <definedName name="_12U1_">#REF!</definedName>
    <definedName name="_12月">#REF!</definedName>
    <definedName name="_13" localSheetId="0">#REF!</definedName>
    <definedName name="_13">#REF!</definedName>
    <definedName name="_13_2" localSheetId="0">#REF!</definedName>
    <definedName name="_13_2">#REF!</definedName>
    <definedName name="_13D1_" localSheetId="0">#REF!</definedName>
    <definedName name="_13U1_" localSheetId="0">#REF!</definedName>
    <definedName name="_13U1_">#REF!</definedName>
    <definedName name="_13U10_" localSheetId="0">#REF!</definedName>
    <definedName name="_13U10_">#REF!</definedName>
    <definedName name="_14" localSheetId="0">#REF!</definedName>
    <definedName name="_14">#REF!</definedName>
    <definedName name="_14U10_" localSheetId="0">#REF!</definedName>
    <definedName name="_14U10_">#REF!</definedName>
    <definedName name="_14U11_" localSheetId="0">#REF!</definedName>
    <definedName name="_14U11_">#REF!</definedName>
    <definedName name="_15" localSheetId="0">#REF!</definedName>
    <definedName name="_15">#REF!</definedName>
    <definedName name="_15D1_">#REF!</definedName>
    <definedName name="_15U11_" localSheetId="0">#REF!</definedName>
    <definedName name="_15U11_">#REF!</definedName>
    <definedName name="_15U13_" localSheetId="0">#REF!</definedName>
    <definedName name="_15U13_">#REF!</definedName>
    <definedName name="_16" localSheetId="0">#REF!</definedName>
    <definedName name="_16">#REF!</definedName>
    <definedName name="_16_1" localSheetId="0">#REF!</definedName>
    <definedName name="_16_1">#REF!</definedName>
    <definedName name="_16_2" localSheetId="0">#REF!</definedName>
    <definedName name="_16_2">#REF!</definedName>
    <definedName name="_16_3" localSheetId="0">#REF!</definedName>
    <definedName name="_16_3">#REF!</definedName>
    <definedName name="_16U13_" localSheetId="0">#REF!</definedName>
    <definedName name="_16U13_">#REF!</definedName>
    <definedName name="_16U14_" localSheetId="0">#REF!</definedName>
    <definedName name="_16U14_">#REF!</definedName>
    <definedName name="_17" localSheetId="0">#REF!</definedName>
    <definedName name="_17">#REF!</definedName>
    <definedName name="_17N1_" localSheetId="0">#REF!</definedName>
    <definedName name="_17U14_" localSheetId="0">#REF!</definedName>
    <definedName name="_17U14_">#REF!</definedName>
    <definedName name="_17U15_" localSheetId="0">#REF!</definedName>
    <definedName name="_17U15_">#REF!</definedName>
    <definedName name="_18" localSheetId="0">#REF!</definedName>
    <definedName name="_18">#REF!</definedName>
    <definedName name="_18U15_" localSheetId="0">#REF!</definedName>
    <definedName name="_18U15_">#REF!</definedName>
    <definedName name="_18U16_" localSheetId="0">#REF!</definedName>
    <definedName name="_18U16_">#REF!</definedName>
    <definedName name="_19">#N/A</definedName>
    <definedName name="_19N1_">#REF!</definedName>
    <definedName name="_19U16_" localSheetId="0">#REF!</definedName>
    <definedName name="_19U16_">#REF!</definedName>
    <definedName name="_19U17_" localSheetId="0">#REF!</definedName>
    <definedName name="_19U17_">#REF!</definedName>
    <definedName name="_1F" localSheetId="0" hidden="1">'[2]#REF'!#REF!</definedName>
    <definedName name="_1F" hidden="1">'[3]#REF'!#REF!</definedName>
    <definedName name="_１F床面積" localSheetId="0">#REF!</definedName>
    <definedName name="_１F床面積">#REF!</definedName>
    <definedName name="_1月">#REF!</definedName>
    <definedName name="_2">#N/A</definedName>
    <definedName name="_20">#N/A</definedName>
    <definedName name="_20U17_" localSheetId="0">#REF!</definedName>
    <definedName name="_20U17_">#REF!</definedName>
    <definedName name="_20U18_" localSheetId="0">#REF!</definedName>
    <definedName name="_20U18_">#REF!</definedName>
    <definedName name="_21">#N/A</definedName>
    <definedName name="_21N2_" localSheetId="0">#REF!</definedName>
    <definedName name="_21U18_" localSheetId="0">#REF!</definedName>
    <definedName name="_21U18_">#REF!</definedName>
    <definedName name="_21U19_" localSheetId="0">#REF!</definedName>
    <definedName name="_21U19_">#REF!</definedName>
    <definedName name="_22">#N/A</definedName>
    <definedName name="_22U19_" localSheetId="0">#REF!</definedName>
    <definedName name="_22U19_">#REF!</definedName>
    <definedName name="_22U2_" localSheetId="0">#REF!</definedName>
    <definedName name="_22U2_">#REF!</definedName>
    <definedName name="_23">#N/A</definedName>
    <definedName name="_23N2_">#REF!</definedName>
    <definedName name="_23U2_" localSheetId="0">#REF!</definedName>
    <definedName name="_23U2_">#REF!</definedName>
    <definedName name="_23U20_" localSheetId="0">#REF!</definedName>
    <definedName name="_23U20_">#REF!</definedName>
    <definedName name="_24">#N/A</definedName>
    <definedName name="_24U20_" localSheetId="0">#REF!</definedName>
    <definedName name="_24U20_">#REF!</definedName>
    <definedName name="_24V2_" localSheetId="0">#REF!</definedName>
    <definedName name="_24V2_">#REF!</definedName>
    <definedName name="_25">#N/A</definedName>
    <definedName name="_25T11_" localSheetId="0">#REF!</definedName>
    <definedName name="_25V2_" localSheetId="0">#REF!</definedName>
    <definedName name="_25V2_">#REF!</definedName>
    <definedName name="_25W2_" localSheetId="0">#REF!</definedName>
    <definedName name="_25W2_">#REF!</definedName>
    <definedName name="_26">#N/A</definedName>
    <definedName name="_26W2_" localSheetId="0">#REF!</definedName>
    <definedName name="_26W2_">#REF!</definedName>
    <definedName name="_26X1_" localSheetId="0">#REF!</definedName>
    <definedName name="_26X1_">#REF!</definedName>
    <definedName name="_27">#N/A</definedName>
    <definedName name="_27T11_">#REF!</definedName>
    <definedName name="_27X1_" localSheetId="0">#REF!</definedName>
    <definedName name="_27X1_">#REF!</definedName>
    <definedName name="_27X2_" localSheetId="0">#REF!</definedName>
    <definedName name="_27X2_">#REF!</definedName>
    <definedName name="_28">#N/A</definedName>
    <definedName name="_28X2_" localSheetId="0">#REF!</definedName>
    <definedName name="_28X2_">#REF!</definedName>
    <definedName name="_29U01_" localSheetId="0">#REF!</definedName>
    <definedName name="_2A1_" localSheetId="0">#REF!</definedName>
    <definedName name="_2A1_">#REF!</definedName>
    <definedName name="_2F" localSheetId="0" hidden="1">'[3]#REF'!#REF!</definedName>
    <definedName name="_2月">#REF!</definedName>
    <definedName name="_3">#N/A</definedName>
    <definedName name="_30">#N/A</definedName>
    <definedName name="_31">#N/A</definedName>
    <definedName name="_31U01_">#REF!</definedName>
    <definedName name="_32">#N/A</definedName>
    <definedName name="_33">#N/A</definedName>
    <definedName name="_33U05_" localSheetId="0">#REF!</definedName>
    <definedName name="_34">#N/A</definedName>
    <definedName name="_35U05_">#REF!</definedName>
    <definedName name="_36" localSheetId="0">#REF!</definedName>
    <definedName name="_36">#REF!</definedName>
    <definedName name="_37U06_" localSheetId="0">#REF!</definedName>
    <definedName name="_39U06_">#REF!</definedName>
    <definedName name="_3D1_" localSheetId="0">#REF!</definedName>
    <definedName name="_3D1_">#REF!</definedName>
    <definedName name="_3N1_" localSheetId="0">#REF!</definedName>
    <definedName name="_3N1_">#REF!</definedName>
    <definedName name="_3月">#REF!</definedName>
    <definedName name="_4">#N/A</definedName>
    <definedName name="_41" localSheetId="0">#REF!</definedName>
    <definedName name="_41">#REF!</definedName>
    <definedName name="_41U07_" localSheetId="0">#REF!</definedName>
    <definedName name="_42">#REF!</definedName>
    <definedName name="_43">#REF!</definedName>
    <definedName name="_43U07_">#REF!</definedName>
    <definedName name="_44">#REF!</definedName>
    <definedName name="_45" localSheetId="0">#REF!</definedName>
    <definedName name="_45">#REF!</definedName>
    <definedName name="_45U08_" localSheetId="0">#REF!</definedName>
    <definedName name="_46" localSheetId="0">#REF!</definedName>
    <definedName name="_46">#REF!</definedName>
    <definedName name="_47" localSheetId="0">#REF!</definedName>
    <definedName name="_47">#REF!</definedName>
    <definedName name="_47U08_">#REF!</definedName>
    <definedName name="_49U09_" localSheetId="0">#REF!</definedName>
    <definedName name="_4F" hidden="1">'[3]#REF'!#REF!</definedName>
    <definedName name="_4N1_" localSheetId="0">#REF!</definedName>
    <definedName name="_4N1_">#REF!</definedName>
    <definedName name="_4N2_" localSheetId="0">#REF!</definedName>
    <definedName name="_4N2_">#REF!</definedName>
    <definedName name="_4月">#REF!</definedName>
    <definedName name="_5" localSheetId="0">#REF!</definedName>
    <definedName name="_5">#REF!</definedName>
    <definedName name="_50" localSheetId="0">#REF!</definedName>
    <definedName name="_50">#REF!</definedName>
    <definedName name="_500">#REF!</definedName>
    <definedName name="_501">#REF!</definedName>
    <definedName name="_502">#REF!</definedName>
    <definedName name="_503">#REF!</definedName>
    <definedName name="_504" localSheetId="0">[12]仕訳!#REF!</definedName>
    <definedName name="_504">[12]仕訳!#REF!</definedName>
    <definedName name="_505" localSheetId="0">[12]仕訳!#REF!</definedName>
    <definedName name="_505">[12]仕訳!#REF!</definedName>
    <definedName name="_51" localSheetId="0">#REF!</definedName>
    <definedName name="_51">#REF!</definedName>
    <definedName name="_516" localSheetId="0">[12]集計!#REF!</definedName>
    <definedName name="_516">[12]集計!#REF!</definedName>
    <definedName name="_517" localSheetId="0">[12]集計!#REF!</definedName>
    <definedName name="_517">[12]集計!#REF!</definedName>
    <definedName name="_518" localSheetId="0">[12]集計!#REF!</definedName>
    <definedName name="_518">[12]集計!#REF!</definedName>
    <definedName name="_519" localSheetId="0">[12]集計!#REF!</definedName>
    <definedName name="_519">[12]集計!#REF!</definedName>
    <definedName name="_51U09_">#REF!</definedName>
    <definedName name="_52" localSheetId="0">#REF!</definedName>
    <definedName name="_52">#REF!</definedName>
    <definedName name="_520" localSheetId="0">[12]集計!#REF!</definedName>
    <definedName name="_520">[12]集計!#REF!</definedName>
    <definedName name="_521">#N/A</definedName>
    <definedName name="_522">#N/A</definedName>
    <definedName name="_523">#N/A</definedName>
    <definedName name="_524" localSheetId="0">[12]集計!#REF!</definedName>
    <definedName name="_524">[12]集計!#REF!</definedName>
    <definedName name="_525" localSheetId="0">[12]集計!#REF!</definedName>
    <definedName name="_525">[12]集計!#REF!</definedName>
    <definedName name="_53" localSheetId="0">#REF!</definedName>
    <definedName name="_53">#REF!</definedName>
    <definedName name="_53U1_" localSheetId="0">#REF!</definedName>
    <definedName name="_54">#REF!</definedName>
    <definedName name="_55">#REF!</definedName>
    <definedName name="_55U1_">#REF!</definedName>
    <definedName name="_56" localSheetId="0">#REF!</definedName>
    <definedName name="_56">#REF!</definedName>
    <definedName name="_57">#REF!</definedName>
    <definedName name="_57U10_" localSheetId="0">#REF!</definedName>
    <definedName name="_58">#REF!</definedName>
    <definedName name="_59">#REF!</definedName>
    <definedName name="_59U10_">#REF!</definedName>
    <definedName name="_5N2_" localSheetId="0">#REF!</definedName>
    <definedName name="_5N2_">#REF!</definedName>
    <definedName name="_5T11_" localSheetId="0">#REF!</definedName>
    <definedName name="_5T11_">#REF!</definedName>
    <definedName name="_5月">#REF!</definedName>
    <definedName name="_6">#N/A</definedName>
    <definedName name="_6_0_0_F" localSheetId="0" hidden="1">'[2]#REF'!#REF!</definedName>
    <definedName name="_601" localSheetId="0">[12]仕訳!#REF!</definedName>
    <definedName name="_601">[12]仕訳!#REF!</definedName>
    <definedName name="_602" localSheetId="0">[12]仕訳!#REF!</definedName>
    <definedName name="_602">[12]仕訳!#REF!</definedName>
    <definedName name="_603" localSheetId="0">[12]仕訳!#REF!</definedName>
    <definedName name="_603">[12]仕訳!#REF!</definedName>
    <definedName name="_604" localSheetId="0">[12]仕訳!#REF!</definedName>
    <definedName name="_604">[12]仕訳!#REF!</definedName>
    <definedName name="_605" localSheetId="0">[12]仕訳!#REF!</definedName>
    <definedName name="_605">[12]仕訳!#REF!</definedName>
    <definedName name="_606" localSheetId="0">[12]仕訳!#REF!</definedName>
    <definedName name="_606">[12]仕訳!#REF!</definedName>
    <definedName name="_607" localSheetId="0">[12]仕訳!#REF!</definedName>
    <definedName name="_607">[12]仕訳!#REF!</definedName>
    <definedName name="_608" localSheetId="0">[12]仕訳!#REF!</definedName>
    <definedName name="_608">[12]仕訳!#REF!</definedName>
    <definedName name="_609" localSheetId="0">[12]仕訳!#REF!</definedName>
    <definedName name="_609">[12]仕訳!#REF!</definedName>
    <definedName name="_61" localSheetId="0">#REF!</definedName>
    <definedName name="_61">#REF!</definedName>
    <definedName name="_610" localSheetId="0">[12]仕訳!#REF!</definedName>
    <definedName name="_610">[12]仕訳!#REF!</definedName>
    <definedName name="_611" localSheetId="0">[12]仕訳!#REF!</definedName>
    <definedName name="_611">[12]仕訳!#REF!</definedName>
    <definedName name="_612" localSheetId="0">[12]仕訳!#REF!</definedName>
    <definedName name="_612">[12]仕訳!#REF!</definedName>
    <definedName name="_613" localSheetId="0">[12]仕訳!#REF!</definedName>
    <definedName name="_613">[12]仕訳!#REF!</definedName>
    <definedName name="_614" localSheetId="0">[12]仕訳!#REF!</definedName>
    <definedName name="_614">[12]仕訳!#REF!</definedName>
    <definedName name="_615" localSheetId="0">[12]仕訳!#REF!</definedName>
    <definedName name="_615">[12]仕訳!#REF!</definedName>
    <definedName name="_616" localSheetId="0">[12]仕訳!#REF!</definedName>
    <definedName name="_616">[12]仕訳!#REF!</definedName>
    <definedName name="_617" localSheetId="0">[12]仕訳!#REF!</definedName>
    <definedName name="_617">[12]仕訳!#REF!</definedName>
    <definedName name="_618" localSheetId="0">[12]仕訳!#REF!</definedName>
    <definedName name="_618">[12]仕訳!#REF!</definedName>
    <definedName name="_619" localSheetId="0">[12]仕訳!#REF!</definedName>
    <definedName name="_619">[12]仕訳!#REF!</definedName>
    <definedName name="_61U11_" localSheetId="0">#REF!</definedName>
    <definedName name="_62">#REF!</definedName>
    <definedName name="_620" localSheetId="0">[12]仕訳!#REF!</definedName>
    <definedName name="_620">[12]仕訳!#REF!</definedName>
    <definedName name="_621" localSheetId="0">[12]仕訳!#REF!</definedName>
    <definedName name="_621">[12]仕訳!#REF!</definedName>
    <definedName name="_622" localSheetId="0">[12]仕訳!#REF!</definedName>
    <definedName name="_622">[12]仕訳!#REF!</definedName>
    <definedName name="_63">#REF!</definedName>
    <definedName name="_63U11_">#REF!</definedName>
    <definedName name="_64">#REF!</definedName>
    <definedName name="_65" localSheetId="0">#REF!</definedName>
    <definedName name="_65">#REF!</definedName>
    <definedName name="_65U13_" localSheetId="0">#REF!</definedName>
    <definedName name="_66" localSheetId="0">#REF!</definedName>
    <definedName name="_66">#REF!</definedName>
    <definedName name="_67">#REF!</definedName>
    <definedName name="_67U13_">#REF!</definedName>
    <definedName name="_68">#REF!</definedName>
    <definedName name="_69">#REF!</definedName>
    <definedName name="_69U14_" localSheetId="0">#REF!</definedName>
    <definedName name="_6T11_" localSheetId="0">#REF!</definedName>
    <definedName name="_6T11_">#REF!</definedName>
    <definedName name="_6U01_" localSheetId="0">#REF!</definedName>
    <definedName name="_6U01_">#REF!</definedName>
    <definedName name="_6月">#REF!</definedName>
    <definedName name="_7">#N/A</definedName>
    <definedName name="_7_1" localSheetId="0">#REF!</definedName>
    <definedName name="_7_1">#REF!</definedName>
    <definedName name="_7_2" localSheetId="0">#REF!</definedName>
    <definedName name="_7_2">#REF!</definedName>
    <definedName name="_70">#REF!</definedName>
    <definedName name="_701" localSheetId="0">[12]仕訳!#REF!</definedName>
    <definedName name="_701">[12]仕訳!#REF!</definedName>
    <definedName name="_702" localSheetId="0">[12]仕訳!#REF!</definedName>
    <definedName name="_702">[12]仕訳!#REF!</definedName>
    <definedName name="_703" localSheetId="0">[12]仕訳!#REF!</definedName>
    <definedName name="_703">[12]仕訳!#REF!</definedName>
    <definedName name="_704" localSheetId="0">[12]仕訳!#REF!</definedName>
    <definedName name="_704">[12]仕訳!#REF!</definedName>
    <definedName name="_705" localSheetId="0">[12]仕訳!#REF!</definedName>
    <definedName name="_705">[12]仕訳!#REF!</definedName>
    <definedName name="_706" localSheetId="0">[12]仕訳!#REF!</definedName>
    <definedName name="_706">[12]仕訳!#REF!</definedName>
    <definedName name="_707" localSheetId="0">[12]仕訳!#REF!</definedName>
    <definedName name="_707">[12]仕訳!#REF!</definedName>
    <definedName name="_708" localSheetId="0">[12]仕訳!#REF!</definedName>
    <definedName name="_708">[12]仕訳!#REF!</definedName>
    <definedName name="_709" localSheetId="0">[12]仕訳!#REF!</definedName>
    <definedName name="_709">[12]仕訳!#REF!</definedName>
    <definedName name="_71" localSheetId="0">#REF!</definedName>
    <definedName name="_71">#REF!</definedName>
    <definedName name="_710" localSheetId="0">[12]仕訳!#REF!</definedName>
    <definedName name="_710">[12]仕訳!#REF!</definedName>
    <definedName name="_711" localSheetId="0">[12]仕訳!#REF!</definedName>
    <definedName name="_711">[12]仕訳!#REF!</definedName>
    <definedName name="_712" localSheetId="0">[12]仕訳!#REF!</definedName>
    <definedName name="_712">[12]仕訳!#REF!</definedName>
    <definedName name="_71U14_">#REF!</definedName>
    <definedName name="_72">#REF!</definedName>
    <definedName name="_73">#REF!</definedName>
    <definedName name="_73U15_" localSheetId="0">#REF!</definedName>
    <definedName name="_74">#REF!</definedName>
    <definedName name="_75" localSheetId="0">#REF!</definedName>
    <definedName name="_75">#REF!</definedName>
    <definedName name="_75U15_">#REF!</definedName>
    <definedName name="_76" localSheetId="0">#REF!</definedName>
    <definedName name="_76">#REF!</definedName>
    <definedName name="_77">#REF!</definedName>
    <definedName name="_77U16_" localSheetId="0">#REF!</definedName>
    <definedName name="_78">#REF!</definedName>
    <definedName name="_79">#REF!</definedName>
    <definedName name="_79U16_">#REF!</definedName>
    <definedName name="_7U01_" localSheetId="0">#REF!</definedName>
    <definedName name="_7U01_">#REF!</definedName>
    <definedName name="_7U05_" localSheetId="0">#REF!</definedName>
    <definedName name="_7U05_">#REF!</definedName>
    <definedName name="_7月">#REF!</definedName>
    <definedName name="_8" localSheetId="0">#REF!</definedName>
    <definedName name="_8">#REF!</definedName>
    <definedName name="_8_0_0_F" hidden="1">'[3]#REF'!#REF!</definedName>
    <definedName name="_80">#REF!</definedName>
    <definedName name="_81" localSheetId="0">#REF!</definedName>
    <definedName name="_81">#REF!</definedName>
    <definedName name="_81U17_" localSheetId="0">#REF!</definedName>
    <definedName name="_82">#REF!</definedName>
    <definedName name="_83">#REF!</definedName>
    <definedName name="_83U17_">#REF!</definedName>
    <definedName name="_85U18_" localSheetId="0">#REF!</definedName>
    <definedName name="_86" localSheetId="0">#REF!</definedName>
    <definedName name="_86">#REF!</definedName>
    <definedName name="_87U18_">#REF!</definedName>
    <definedName name="_89U19_" localSheetId="0">#REF!</definedName>
    <definedName name="_8U05_" localSheetId="0">#REF!</definedName>
    <definedName name="_8U05_">#REF!</definedName>
    <definedName name="_8U06_" localSheetId="0">#REF!</definedName>
    <definedName name="_8U06_">#REF!</definedName>
    <definedName name="_8月">#REF!</definedName>
    <definedName name="_9" localSheetId="0">#REF!</definedName>
    <definedName name="_9">#REF!</definedName>
    <definedName name="_90" localSheetId="0">#REF!</definedName>
    <definedName name="_90">#REF!</definedName>
    <definedName name="_91">#REF!</definedName>
    <definedName name="_91U19_">#REF!</definedName>
    <definedName name="_92">#REF!</definedName>
    <definedName name="_93U2_" localSheetId="0">#REF!</definedName>
    <definedName name="_95U2_">#REF!</definedName>
    <definedName name="_97U20_" localSheetId="0">#REF!</definedName>
    <definedName name="_99U20_">#REF!</definedName>
    <definedName name="_9U06_" localSheetId="0">#REF!</definedName>
    <definedName name="_9U06_">#REF!</definedName>
    <definedName name="_9U07_" localSheetId="0">#REF!</definedName>
    <definedName name="_9U07_">#REF!</definedName>
    <definedName name="_9月">#REF!</definedName>
    <definedName name="_A1" localSheetId="0">#REF!</definedName>
    <definedName name="_A1">#REF!</definedName>
    <definedName name="_CLN11" localSheetId="0">#REF!</definedName>
    <definedName name="_CLN11">#REF!</definedName>
    <definedName name="_CUT20" localSheetId="0">#REF!</definedName>
    <definedName name="_CUT20">#REF!</definedName>
    <definedName name="_CUT200" localSheetId="0">#REF!</definedName>
    <definedName name="_CUT200">#REF!</definedName>
    <definedName name="_CUT201" localSheetId="0">#REF!</definedName>
    <definedName name="_CUT201">#REF!</definedName>
    <definedName name="_CUT202" localSheetId="0">#REF!</definedName>
    <definedName name="_CUT202">#REF!</definedName>
    <definedName name="_CUT211" localSheetId="0">#REF!</definedName>
    <definedName name="_CUT211">#REF!</definedName>
    <definedName name="_D1" localSheetId="0">#REF!</definedName>
    <definedName name="_D1">#REF!</definedName>
    <definedName name="_DAN11" localSheetId="0">#REF!</definedName>
    <definedName name="_DAN11">#REF!</definedName>
    <definedName name="_DAN111" localSheetId="0">#REF!</definedName>
    <definedName name="_DAN111">#REF!</definedName>
    <definedName name="_DAN112" localSheetId="0">#REF!</definedName>
    <definedName name="_DAN112">#REF!</definedName>
    <definedName name="_DAN21" localSheetId="0">#REF!</definedName>
    <definedName name="_DAN21">#REF!</definedName>
    <definedName name="_DAN22" localSheetId="0">#REF!</definedName>
    <definedName name="_DAN22">#REF!</definedName>
    <definedName name="_DAN23" localSheetId="0">#REF!</definedName>
    <definedName name="_DAN23">#REF!</definedName>
    <definedName name="_DAN24" localSheetId="0">#REF!</definedName>
    <definedName name="_DAN24">#REF!</definedName>
    <definedName name="_ERR1">#REF!</definedName>
    <definedName name="_ERR2">#REF!</definedName>
    <definedName name="_ERR3">#REF!</definedName>
    <definedName name="_Fill" localSheetId="0" hidden="1">#REF!</definedName>
    <definedName name="_Fill" hidden="1">#REF!</definedName>
    <definedName name="_HLP1" localSheetId="0">#REF!</definedName>
    <definedName name="_HLP1">#REF!</definedName>
    <definedName name="_HLP2" localSheetId="0">#REF!</definedName>
    <definedName name="_HLP2">#REF!</definedName>
    <definedName name="_HLP3" localSheetId="0">#REF!</definedName>
    <definedName name="_HLP3">#REF!</definedName>
    <definedName name="_HLP4" localSheetId="0">#REF!</definedName>
    <definedName name="_HLP4">#REF!</definedName>
    <definedName name="_HLP5" localSheetId="0">#REF!</definedName>
    <definedName name="_HLP5">#REF!</definedName>
    <definedName name="_Key1" localSheetId="0" hidden="1">#REF!</definedName>
    <definedName name="_Key1" hidden="1">#REF!</definedName>
    <definedName name="_KIS11" localSheetId="0">#REF!</definedName>
    <definedName name="_KIS11">#REF!</definedName>
    <definedName name="_KYY1" localSheetId="0">[4]諸経費.T!$M$6</definedName>
    <definedName name="_KYY1">[8]諸経費.T!$M$6</definedName>
    <definedName name="_KYY2" localSheetId="0">[4]諸経費.T!$M$15</definedName>
    <definedName name="_KYY2">[8]諸経費.T!$M$15</definedName>
    <definedName name="_MSG1" localSheetId="0">#REF!</definedName>
    <definedName name="_MSG1">#REF!</definedName>
    <definedName name="_N1" localSheetId="0">#REF!</definedName>
    <definedName name="_N1">#REF!</definedName>
    <definedName name="_N2" localSheetId="0">#REF!</definedName>
    <definedName name="_N2">#REF!</definedName>
    <definedName name="_NO1" localSheetId="0">#REF!</definedName>
    <definedName name="_NO1">#REF!</definedName>
    <definedName name="_NO10" localSheetId="0">#REF!</definedName>
    <definedName name="_NO10">#REF!</definedName>
    <definedName name="_NO2" localSheetId="0">#REF!</definedName>
    <definedName name="_NO2">#REF!</definedName>
    <definedName name="_NO20" localSheetId="0">#REF!</definedName>
    <definedName name="_NO20">#REF!</definedName>
    <definedName name="_NO23" localSheetId="0">#REF!</definedName>
    <definedName name="_NO23">#REF!</definedName>
    <definedName name="_Order1" hidden="1">255</definedName>
    <definedName name="_P">'[13]防ｱﾈﾓ(西)'!$T$4</definedName>
    <definedName name="_PAT1" localSheetId="0">#REF!</definedName>
    <definedName name="_PAT1">#REF!</definedName>
    <definedName name="_PAT19" localSheetId="0">#REF!</definedName>
    <definedName name="_PAT19">#REF!</definedName>
    <definedName name="_PAT28" localSheetId="0">#REF!</definedName>
    <definedName name="_PAT28">#REF!</definedName>
    <definedName name="_PAT4" localSheetId="0">#REF!</definedName>
    <definedName name="_PAT4">#REF!</definedName>
    <definedName name="_PAT5" localSheetId="0">#REF!</definedName>
    <definedName name="_PAT5">#REF!</definedName>
    <definedName name="_PAT6" localSheetId="0">#REF!</definedName>
    <definedName name="_PAT6">#REF!</definedName>
    <definedName name="_PAT7" localSheetId="0">#REF!</definedName>
    <definedName name="_PAT7">#REF!</definedName>
    <definedName name="_PAT8" localSheetId="0">#REF!</definedName>
    <definedName name="_PAT8">#REF!</definedName>
    <definedName name="_PAT9" localSheetId="0">#REF!</definedName>
    <definedName name="_PAT9">#REF!</definedName>
    <definedName name="_PRC10" localSheetId="0">#REF!</definedName>
    <definedName name="_PRC10">#REF!</definedName>
    <definedName name="_PRC100" localSheetId="0">#REF!</definedName>
    <definedName name="_PRC100">#REF!</definedName>
    <definedName name="_PRC11" localSheetId="0">#REF!</definedName>
    <definedName name="_PRC11">#REF!</definedName>
    <definedName name="_PRC20" localSheetId="0">#REF!</definedName>
    <definedName name="_PRC20">#REF!</definedName>
    <definedName name="_PRC200" localSheetId="0">#REF!</definedName>
    <definedName name="_PRC200">#REF!</definedName>
    <definedName name="_PRC21" localSheetId="0">#REF!</definedName>
    <definedName name="_PRC21">#REF!</definedName>
    <definedName name="_PRC301" localSheetId="0">#REF!</definedName>
    <definedName name="_PRC301">#REF!</definedName>
    <definedName name="_PRC401" localSheetId="0">#REF!</definedName>
    <definedName name="_PRC401">#REF!</definedName>
    <definedName name="_PRC402" localSheetId="0">#REF!</definedName>
    <definedName name="_PRC402">#REF!</definedName>
    <definedName name="_PRC511" localSheetId="0">#REF!</definedName>
    <definedName name="_PRC511">#REF!</definedName>
    <definedName name="_PRC611" localSheetId="0">#REF!</definedName>
    <definedName name="_PRC611">#REF!</definedName>
    <definedName name="_PRC711" localSheetId="0">#REF!</definedName>
    <definedName name="_PRC711">#REF!</definedName>
    <definedName name="_PRC811" localSheetId="0">#REF!</definedName>
    <definedName name="_PRC811">#REF!</definedName>
    <definedName name="_PRC911" localSheetId="0">#REF!</definedName>
    <definedName name="_PRC911">#REF!</definedName>
    <definedName name="_PRD10" localSheetId="0">#REF!</definedName>
    <definedName name="_PRD10">#REF!</definedName>
    <definedName name="_PRD11" localSheetId="0">#REF!</definedName>
    <definedName name="_PRD11">#REF!</definedName>
    <definedName name="_PRK11" localSheetId="0">#REF!</definedName>
    <definedName name="_PRK11">#REF!</definedName>
    <definedName name="_PRK12" localSheetId="0">#REF!</definedName>
    <definedName name="_PRK12">#REF!</definedName>
    <definedName name="_PRK21" localSheetId="0">#REF!</definedName>
    <definedName name="_PRK21">#REF!</definedName>
    <definedName name="_PRK22" localSheetId="0">#REF!</definedName>
    <definedName name="_PRK22">#REF!</definedName>
    <definedName name="_PRT10" localSheetId="0">#REF!</definedName>
    <definedName name="_PRT10">#REF!</definedName>
    <definedName name="_PRT13" localSheetId="0">#REF!</definedName>
    <definedName name="_PRT13">#REF!</definedName>
    <definedName name="_PRY100" localSheetId="0">#REF!</definedName>
    <definedName name="_PRY100">#REF!</definedName>
    <definedName name="_PRY101" localSheetId="0">#REF!</definedName>
    <definedName name="_PRY101">#REF!</definedName>
    <definedName name="_PRY111" localSheetId="0">#REF!</definedName>
    <definedName name="_PRY111">#REF!</definedName>
    <definedName name="_PRY200" localSheetId="0">#REF!</definedName>
    <definedName name="_PRY200">#REF!</definedName>
    <definedName name="_PRY201" localSheetId="0">#REF!</definedName>
    <definedName name="_PRY201">#REF!</definedName>
    <definedName name="_PRY211" localSheetId="0">#REF!</definedName>
    <definedName name="_PRY211">#REF!</definedName>
    <definedName name="_PRY300" localSheetId="0">#REF!</definedName>
    <definedName name="_PRY300">#REF!</definedName>
    <definedName name="_PRZ100" localSheetId="0">#REF!</definedName>
    <definedName name="_PRZ100">#REF!</definedName>
    <definedName name="_S">'[13]防ｱﾈﾓ(西)'!$T$16</definedName>
    <definedName name="_Sort" localSheetId="0" hidden="1">#REF!</definedName>
    <definedName name="_Sort" hidden="1">#REF!</definedName>
    <definedName name="_SOU1" localSheetId="0">#REF!</definedName>
    <definedName name="_SOU1">#REF!</definedName>
    <definedName name="_STC11" localSheetId="0">#REF!</definedName>
    <definedName name="_STC11">#REF!</definedName>
    <definedName name="_SUB1">#REF!</definedName>
    <definedName name="_SZ1" localSheetId="0">[5]諸経費!$F$32</definedName>
    <definedName name="_SZ1">[9]諸経費!$F$32</definedName>
    <definedName name="_SZ2" localSheetId="0">[6]諸経費!$K$40</definedName>
    <definedName name="_SZ2">[10]諸経費!$K$40</definedName>
    <definedName name="_T11" localSheetId="0">#REF!</definedName>
    <definedName name="_T11">#REF!</definedName>
    <definedName name="_TAN1" localSheetId="0">[4]単価シート!$J$2:'[4]単価シート'!$J$181</definedName>
    <definedName name="_TAN1">[8]単価シート!$J$2:'[8]単価シート'!$J$181</definedName>
    <definedName name="_tan3" localSheetId="0">[7]単価シート!$J$2:$J$183</definedName>
    <definedName name="_tan3">[11]単価シート!$J$2:$J$183</definedName>
    <definedName name="_U01" localSheetId="0">#REF!</definedName>
    <definedName name="_U01">#REF!</definedName>
    <definedName name="_U05" localSheetId="0">#REF!</definedName>
    <definedName name="_U05">#REF!</definedName>
    <definedName name="_U06" localSheetId="0">#REF!</definedName>
    <definedName name="_U06">#REF!</definedName>
    <definedName name="_U07" localSheetId="0">#REF!</definedName>
    <definedName name="_U07">#REF!</definedName>
    <definedName name="_U08" localSheetId="0">#REF!</definedName>
    <definedName name="_U08">#REF!</definedName>
    <definedName name="_U09" localSheetId="0">#REF!</definedName>
    <definedName name="_U09">#REF!</definedName>
    <definedName name="_U1" localSheetId="0">#REF!</definedName>
    <definedName name="_U1">#REF!</definedName>
    <definedName name="_U10" localSheetId="0">#REF!</definedName>
    <definedName name="_U10">#REF!</definedName>
    <definedName name="_U11" localSheetId="0">#REF!</definedName>
    <definedName name="_U11">#REF!</definedName>
    <definedName name="_U13" localSheetId="0">#REF!</definedName>
    <definedName name="_U13">#REF!</definedName>
    <definedName name="_U14" localSheetId="0">#REF!</definedName>
    <definedName name="_U14">#REF!</definedName>
    <definedName name="_U15" localSheetId="0">#REF!</definedName>
    <definedName name="_U15">#REF!</definedName>
    <definedName name="_U16" localSheetId="0">#REF!</definedName>
    <definedName name="_U16">#REF!</definedName>
    <definedName name="_U17" localSheetId="0">#REF!</definedName>
    <definedName name="_U17">#REF!</definedName>
    <definedName name="_U18" localSheetId="0">#REF!</definedName>
    <definedName name="_U18">#REF!</definedName>
    <definedName name="_U19" localSheetId="0">#REF!</definedName>
    <definedName name="_U19">#REF!</definedName>
    <definedName name="_U2" localSheetId="0">#REF!</definedName>
    <definedName name="_U2">#REF!</definedName>
    <definedName name="_U20" localSheetId="0">#REF!</definedName>
    <definedName name="_U20">#REF!</definedName>
    <definedName name="_UES100" localSheetId="0">#REF!</definedName>
    <definedName name="_UES100">#REF!</definedName>
    <definedName name="_UES101" localSheetId="0">#REF!</definedName>
    <definedName name="_UES101">#REF!</definedName>
    <definedName name="_UES102" localSheetId="0">#REF!</definedName>
    <definedName name="_UES102">#REF!</definedName>
    <definedName name="_UES111" localSheetId="0">#REF!</definedName>
    <definedName name="_UES111">#REF!</definedName>
    <definedName name="_UES112" localSheetId="0">#REF!</definedName>
    <definedName name="_UES112">#REF!</definedName>
    <definedName name="_UES200" localSheetId="0">#REF!</definedName>
    <definedName name="_UES200">#REF!</definedName>
    <definedName name="_UES202" localSheetId="0">#REF!</definedName>
    <definedName name="_UES202">#REF!</definedName>
    <definedName name="_UES212" localSheetId="0">#REF!</definedName>
    <definedName name="_UES212">#REF!</definedName>
    <definedName name="_UH1" localSheetId="0">[6]管理ｼｰﾄ!$E$14</definedName>
    <definedName name="_UH1">[10]管理ｼｰﾄ!$E$14</definedName>
    <definedName name="_V2" localSheetId="0">#REF!</definedName>
    <definedName name="_V2">#REF!</definedName>
    <definedName name="_W2" localSheetId="0">#REF!</definedName>
    <definedName name="_W2">#REF!</definedName>
    <definedName name="_ＷＤ７" localSheetId="0">#REF!</definedName>
    <definedName name="_ＷＤ７">#REF!</definedName>
    <definedName name="_ＷＤ８" localSheetId="0">#REF!</definedName>
    <definedName name="_ＷＤ８">#REF!</definedName>
    <definedName name="_WIC_?__">#REF!</definedName>
    <definedName name="_WIC_?__1">#REF!</definedName>
    <definedName name="_X1" localSheetId="0">#REF!</definedName>
    <definedName name="_X1">#REF!</definedName>
    <definedName name="_X2" localSheetId="0">#REF!</definedName>
    <definedName name="_X2">#REF!</definedName>
    <definedName name="_YN1">#REF!</definedName>
    <definedName name="_YN2">#REF!</definedName>
    <definedName name="_建築面積" localSheetId="0">#REF!</definedName>
    <definedName name="_建築面積">#REF!</definedName>
    <definedName name="\" localSheetId="0">[14]立木調査!#REF!</definedName>
    <definedName name="\">[15]立木調査!#REF!</definedName>
    <definedName name="\0">#N/A</definedName>
    <definedName name="\a" localSheetId="0">#REF!</definedName>
    <definedName name="\a">#REF!</definedName>
    <definedName name="\A4" localSheetId="0">#REF!</definedName>
    <definedName name="\A4">#REF!</definedName>
    <definedName name="\b" localSheetId="0">#REF!</definedName>
    <definedName name="\b">#REF!</definedName>
    <definedName name="\B2" localSheetId="0">[14]立木調査!#REF!</definedName>
    <definedName name="\B2">[15]立木調査!#REF!</definedName>
    <definedName name="\B4" localSheetId="0">#REF!</definedName>
    <definedName name="\B4">#REF!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y" localSheetId="0">#REF!</definedName>
    <definedName name="\y">#REF!</definedName>
    <definedName name="\z" localSheetId="0">#REF!</definedName>
    <definedName name="\z">#REF!</definedName>
    <definedName name="A" localSheetId="0">#REF!</definedName>
    <definedName name="A">#REF!</definedName>
    <definedName name="Ａ．直接工事費" localSheetId="0">#REF!</definedName>
    <definedName name="Ａ．直接工事費">#REF!</definedName>
    <definedName name="A_0">#REF!</definedName>
    <definedName name="Ａ_1" localSheetId="0">'[16]汚水 (B)'!#REF!</definedName>
    <definedName name="Ａ_1">'[17]汚水 (B)'!#REF!</definedName>
    <definedName name="A_2">#REF!</definedName>
    <definedName name="A_3">#REF!</definedName>
    <definedName name="A_4">#REF!</definedName>
    <definedName name="A_5">#REF!</definedName>
    <definedName name="A_6">#REF!</definedName>
    <definedName name="A_7">#REF!</definedName>
    <definedName name="A_8">#REF!</definedName>
    <definedName name="A_MENU">#REF!</definedName>
    <definedName name="A\">#REF!</definedName>
    <definedName name="a0" localSheetId="0">#REF!</definedName>
    <definedName name="a0">#REF!</definedName>
    <definedName name="A10金属建具" localSheetId="0">#REF!</definedName>
    <definedName name="A10金属建具">#REF!</definedName>
    <definedName name="A11雑工事" localSheetId="0">#REF!</definedName>
    <definedName name="A11雑工事">#REF!</definedName>
    <definedName name="A1直接仮設工事" localSheetId="0">#REF!</definedName>
    <definedName name="A1直接仮設工事">#REF!</definedName>
    <definedName name="A2土工事" localSheetId="0">#REF!</definedName>
    <definedName name="A2土工事">#REF!</definedName>
    <definedName name="A3ｺﾝｸﾘｰﾄ工事" localSheetId="0">#REF!</definedName>
    <definedName name="A3ｺﾝｸﾘｰﾄ工事">#REF!</definedName>
    <definedName name="A4型枠" localSheetId="0">#REF!</definedName>
    <definedName name="A4型枠">#REF!</definedName>
    <definedName name="A5鉄筋" localSheetId="0">#REF!</definedName>
    <definedName name="A5鉄筋">#REF!</definedName>
    <definedName name="A6既製ｺﾝｸﾘｰﾄ" localSheetId="0">#REF!</definedName>
    <definedName name="A6既製ｺﾝｸﾘｰﾄ">#REF!</definedName>
    <definedName name="A7防水" localSheetId="0">#REF!</definedName>
    <definedName name="A7防水">#REF!</definedName>
    <definedName name="A8金属" localSheetId="0">#REF!</definedName>
    <definedName name="A8金属">#REF!</definedName>
    <definedName name="A9左官" localSheetId="0">#REF!</definedName>
    <definedName name="A9左官">#REF!</definedName>
    <definedName name="AA" localSheetId="0">[18]基礎data!#REF!</definedName>
    <definedName name="AA">[18]基礎data!#REF!</definedName>
    <definedName name="aaa" localSheetId="0">[18]H12単価!#REF!</definedName>
    <definedName name="aaa">[18]H12単価!#REF!</definedName>
    <definedName name="aaaaaa" localSheetId="0">[18]H12単価!#REF!</definedName>
    <definedName name="aaaaaa">[18]H12単価!#REF!</definedName>
    <definedName name="AB1601..AB1602_" localSheetId="0">[19]ガラリ!#REF!</definedName>
    <definedName name="AB1601..AB1602_">[19]ガラリ!#REF!</definedName>
    <definedName name="AGK">#REF!</definedName>
    <definedName name="AGS">#REF!</definedName>
    <definedName name="AIK">#REF!</definedName>
    <definedName name="AKK">#REF!</definedName>
    <definedName name="AKS">#REF!</definedName>
    <definedName name="AそSW">[20]入力画面!$P$9</definedName>
    <definedName name="A下SW">[20]入力画面!$N$9</definedName>
    <definedName name="A改SW">[20]入力画面!$R$9</definedName>
    <definedName name="A主SW">[20]入力画面!$M$9</definedName>
    <definedName name="A新SW">[20]入力画面!$Q$9</definedName>
    <definedName name="A鉄SW">[20]入力画面!$P$10</definedName>
    <definedName name="A鉄改SW">[20]入力画面!$R$10</definedName>
    <definedName name="A鉄新SW">[20]入力画面!$Q$10</definedName>
    <definedName name="Ｂ．間接費" localSheetId="0">#REF!</definedName>
    <definedName name="Ｂ．間接費">#REF!</definedName>
    <definedName name="B_1" localSheetId="0">[21]立木!#REF!</definedName>
    <definedName name="B_1">[22]立木!#REF!</definedName>
    <definedName name="B_2">#REF!</definedName>
    <definedName name="B_3">#REF!</definedName>
    <definedName name="B_4">#N/A</definedName>
    <definedName name="B_5">#N/A</definedName>
    <definedName name="B_6">#N/A</definedName>
    <definedName name="B_7">#N/A</definedName>
    <definedName name="BK_1" localSheetId="0">#REF!</definedName>
    <definedName name="BK_1">#REF!</definedName>
    <definedName name="BK_2" localSheetId="0">#REF!</definedName>
    <definedName name="BK_2">#REF!</definedName>
    <definedName name="BK_9" localSheetId="0">#REF!</definedName>
    <definedName name="BK_9">#REF!</definedName>
    <definedName name="BLNK1" localSheetId="0">#REF!</definedName>
    <definedName name="BLNK1">#REF!</definedName>
    <definedName name="boレキ">[23]ﾎﾞｰﾘﾝｸﾞ単価!$F$161</definedName>
    <definedName name="bo砂">[23]ﾎﾞｰﾘﾝｸﾞ単価!$F$104</definedName>
    <definedName name="bo軟１">[23]ﾎﾞｰﾘﾝｸﾞ単価!$F$277</definedName>
    <definedName name="BRK" localSheetId="0">#REF!</definedName>
    <definedName name="BRK">#REF!</definedName>
    <definedName name="BRK_1" localSheetId="0">#REF!</definedName>
    <definedName name="BRK_1">#REF!</definedName>
    <definedName name="BRK_2" localSheetId="0">#REF!</definedName>
    <definedName name="BRK_2">#REF!</definedName>
    <definedName name="BRK_9" localSheetId="0">#REF!</definedName>
    <definedName name="BRK_9">#REF!</definedName>
    <definedName name="Ｂ共通仮設工事" localSheetId="0">#REF!</definedName>
    <definedName name="Ｂ共通仮設工事">#REF!</definedName>
    <definedName name="C_" localSheetId="0">#REF!</definedName>
    <definedName name="C_">#REF!</definedName>
    <definedName name="C_1" localSheetId="0">[21]立木!#REF!</definedName>
    <definedName name="C_1">[22]立木!#REF!</definedName>
    <definedName name="C_2">#REF!</definedName>
    <definedName name="C_3">#REF!</definedName>
    <definedName name="C_4">#REF!</definedName>
    <definedName name="cc" localSheetId="0">#REF!</definedName>
    <definedName name="cc">#REF!</definedName>
    <definedName name="CLN11D" localSheetId="0">#REF!</definedName>
    <definedName name="CLN11D">#REF!</definedName>
    <definedName name="CLN21D" localSheetId="0">#REF!</definedName>
    <definedName name="CLN21D">#REF!</definedName>
    <definedName name="COLP">#REF!</definedName>
    <definedName name="COLR1">#REF!</definedName>
    <definedName name="COLT">#REF!</definedName>
    <definedName name="COPY1" localSheetId="0">#REF!</definedName>
    <definedName name="COPY1">#REF!</definedName>
    <definedName name="COPY10" localSheetId="0">#REF!</definedName>
    <definedName name="COPY10">#REF!</definedName>
    <definedName name="COPY11" localSheetId="0">#REF!</definedName>
    <definedName name="COPY11">#REF!</definedName>
    <definedName name="COPY12" localSheetId="0">#REF!</definedName>
    <definedName name="COPY12">#REF!</definedName>
    <definedName name="COPY13" localSheetId="0">#REF!</definedName>
    <definedName name="COPY13">#REF!</definedName>
    <definedName name="COPY14" localSheetId="0">#REF!</definedName>
    <definedName name="COPY14">#REF!</definedName>
    <definedName name="COPY15" localSheetId="0">#REF!</definedName>
    <definedName name="COPY15">#REF!</definedName>
    <definedName name="COPY16" localSheetId="0">#REF!</definedName>
    <definedName name="COPY16">#REF!</definedName>
    <definedName name="COPY17" localSheetId="0">#REF!</definedName>
    <definedName name="COPY17">#REF!</definedName>
    <definedName name="COPY18" localSheetId="0">#REF!</definedName>
    <definedName name="COPY18">#REF!</definedName>
    <definedName name="COPY19" localSheetId="0">#REF!</definedName>
    <definedName name="COPY19">#REF!</definedName>
    <definedName name="COPY2" localSheetId="0">#REF!</definedName>
    <definedName name="COPY2">#REF!</definedName>
    <definedName name="COPY20" localSheetId="0">#REF!</definedName>
    <definedName name="COPY20">#REF!</definedName>
    <definedName name="COPY21" localSheetId="0">#REF!</definedName>
    <definedName name="COPY21">#REF!</definedName>
    <definedName name="COPY22" localSheetId="0">#REF!</definedName>
    <definedName name="COPY22">#REF!</definedName>
    <definedName name="COPY23" localSheetId="0">#REF!</definedName>
    <definedName name="COPY23">#REF!</definedName>
    <definedName name="COPY3" localSheetId="0">#REF!</definedName>
    <definedName name="COPY3">#REF!</definedName>
    <definedName name="COPY4" localSheetId="0">#REF!</definedName>
    <definedName name="COPY4">#REF!</definedName>
    <definedName name="COPY5" localSheetId="0">#REF!</definedName>
    <definedName name="COPY5">#REF!</definedName>
    <definedName name="COPY6" localSheetId="0">#REF!</definedName>
    <definedName name="COPY6">#REF!</definedName>
    <definedName name="COPY7" localSheetId="0">#REF!</definedName>
    <definedName name="COPY7">#REF!</definedName>
    <definedName name="COPY8" localSheetId="0">#REF!</definedName>
    <definedName name="COPY8">#REF!</definedName>
    <definedName name="COPY9" localSheetId="0">#REF!</definedName>
    <definedName name="COPY9">#REF!</definedName>
    <definedName name="COUNTA">#REF!</definedName>
    <definedName name="COUNTC">#REF!</definedName>
    <definedName name="COUNTE1">#REF!</definedName>
    <definedName name="COUNTF1">#REF!</definedName>
    <definedName name="COUNTR1">#REF!</definedName>
    <definedName name="_xlnm.Criteria">'[18]86動産'!$CI$1:$CI$2</definedName>
    <definedName name="Criteria_MI">'[18]86動産'!$CI$1:$CI$2</definedName>
    <definedName name="ＣＲＰ" localSheetId="0">#REF!</definedName>
    <definedName name="ＣＲＰ">#REF!</definedName>
    <definedName name="Ｃう゛" localSheetId="0">#REF!</definedName>
    <definedName name="Ｃう゛">#REF!</definedName>
    <definedName name="D" localSheetId="0">#REF!</definedName>
    <definedName name="D">#REF!</definedName>
    <definedName name="D_1" localSheetId="0">#REF!</definedName>
    <definedName name="D_1">#REF!</definedName>
    <definedName name="D_10" localSheetId="0">#REF!</definedName>
    <definedName name="D_10">#REF!</definedName>
    <definedName name="D_11" localSheetId="0">#REF!</definedName>
    <definedName name="D_11">#REF!</definedName>
    <definedName name="D_12" localSheetId="0">#REF!</definedName>
    <definedName name="D_12">#REF!</definedName>
    <definedName name="D_13" localSheetId="0">#REF!</definedName>
    <definedName name="D_13">#REF!</definedName>
    <definedName name="D_14" localSheetId="0">#REF!</definedName>
    <definedName name="D_14">#REF!</definedName>
    <definedName name="D_15" localSheetId="0">#REF!</definedName>
    <definedName name="D_15">#REF!</definedName>
    <definedName name="D_16" localSheetId="0">#REF!</definedName>
    <definedName name="D_16">#REF!</definedName>
    <definedName name="D_17" localSheetId="0">#REF!</definedName>
    <definedName name="D_17">#REF!</definedName>
    <definedName name="D_18" localSheetId="0">#REF!</definedName>
    <definedName name="D_18">#REF!</definedName>
    <definedName name="D_19" localSheetId="0">#REF!</definedName>
    <definedName name="D_19">#REF!</definedName>
    <definedName name="D_2" localSheetId="0">#REF!</definedName>
    <definedName name="D_2">#REF!</definedName>
    <definedName name="D_20" localSheetId="0">#REF!</definedName>
    <definedName name="D_20">#REF!</definedName>
    <definedName name="D_21" localSheetId="0">#REF!</definedName>
    <definedName name="D_21">#REF!</definedName>
    <definedName name="D_22" localSheetId="0">#REF!</definedName>
    <definedName name="D_22">#REF!</definedName>
    <definedName name="D_23" localSheetId="0">#REF!</definedName>
    <definedName name="D_23">#REF!</definedName>
    <definedName name="D_24" localSheetId="0">#REF!</definedName>
    <definedName name="D_24">#REF!</definedName>
    <definedName name="D_25" localSheetId="0">#REF!</definedName>
    <definedName name="D_25">#REF!</definedName>
    <definedName name="D_26" localSheetId="0">#REF!</definedName>
    <definedName name="D_26">#REF!</definedName>
    <definedName name="D_27" localSheetId="0">#REF!</definedName>
    <definedName name="D_27">#REF!</definedName>
    <definedName name="D_28" localSheetId="0">#REF!</definedName>
    <definedName name="D_28">#REF!</definedName>
    <definedName name="D_3" localSheetId="0">#REF!</definedName>
    <definedName name="D_3">#REF!</definedName>
    <definedName name="D_4" localSheetId="0">#REF!</definedName>
    <definedName name="D_4">#REF!</definedName>
    <definedName name="D_5" localSheetId="0">#REF!</definedName>
    <definedName name="D_5">#REF!</definedName>
    <definedName name="D_6" localSheetId="0">#REF!</definedName>
    <definedName name="D_6">#REF!</definedName>
    <definedName name="D_7" localSheetId="0">#REF!</definedName>
    <definedName name="D_7">#REF!</definedName>
    <definedName name="D_8" localSheetId="0">#REF!</definedName>
    <definedName name="D_8">#REF!</definedName>
    <definedName name="D_9" localSheetId="0">#REF!</definedName>
    <definedName name="D_9">#REF!</definedName>
    <definedName name="D_MENU">#REF!</definedName>
    <definedName name="DA" localSheetId="0">#REF!</definedName>
    <definedName name="DA">#REF!</definedName>
    <definedName name="DAI" localSheetId="0">#REF!</definedName>
    <definedName name="DAI">#REF!</definedName>
    <definedName name="DAIKA" localSheetId="0">#REF!</definedName>
    <definedName name="DAIKA">#REF!</definedName>
    <definedName name="Daika1" localSheetId="0">#REF!</definedName>
    <definedName name="Daika1">#REF!</definedName>
    <definedName name="Daika2" localSheetId="0">#REF!</definedName>
    <definedName name="Daika2">#REF!</definedName>
    <definedName name="DATA">#REF!</definedName>
    <definedName name="_xlnm.Database">'[18]86動産'!$CF$1:$CG$598</definedName>
    <definedName name="Database_MI">'[18]86動産'!$CF$1:$CG$598</definedName>
    <definedName name="DB" localSheetId="0">#REF!</definedName>
    <definedName name="DB">#REF!</definedName>
    <definedName name="DC" localSheetId="0">#REF!</definedName>
    <definedName name="DC">#REF!</definedName>
    <definedName name="ＤＣＱお" localSheetId="0">#REF!</definedName>
    <definedName name="ＤＣＱお">#REF!</definedName>
    <definedName name="DD" localSheetId="0">#REF!</definedName>
    <definedName name="DD">#REF!</definedName>
    <definedName name="DE" localSheetId="0">#REF!</definedName>
    <definedName name="DE">#REF!</definedName>
    <definedName name="ＤＦＧＺ" localSheetId="0">#REF!</definedName>
    <definedName name="ＤＦＧＺ">#REF!</definedName>
    <definedName name="DOKOU" localSheetId="0">#REF!</definedName>
    <definedName name="DOKOU">#REF!</definedName>
    <definedName name="E_1" localSheetId="0">[21]立木!#REF!</definedName>
    <definedName name="E_1">[22]立木!#REF!</definedName>
    <definedName name="E60_">'[18]86動産'!$I$65</definedName>
    <definedName name="EA" localSheetId="0">#REF!</definedName>
    <definedName name="EA">#REF!</definedName>
    <definedName name="EB" localSheetId="0">#REF!</definedName>
    <definedName name="EB">#REF!</definedName>
    <definedName name="EC" localSheetId="0">#REF!</definedName>
    <definedName name="EC">#REF!</definedName>
    <definedName name="ED" localSheetId="0">#REF!</definedName>
    <definedName name="ED">#REF!</definedName>
    <definedName name="EE" localSheetId="0">#REF!</definedName>
    <definedName name="EE">#REF!</definedName>
    <definedName name="EGK">#REF!</definedName>
    <definedName name="EGS">#REF!</definedName>
    <definedName name="EIK">#REF!</definedName>
    <definedName name="EKK">#REF!</definedName>
    <definedName name="EKS">#REF!</definedName>
    <definedName name="_xlnm.Extract">'[18]86動産'!$CL$1</definedName>
    <definedName name="Extract_MI">'[18]86動産'!$CL$1</definedName>
    <definedName name="EそSW">[20]入力画面!$P$6</definedName>
    <definedName name="E下SW">[20]入力画面!$N$6</definedName>
    <definedName name="E改SW">[20]入力画面!$R$6</definedName>
    <definedName name="E主SW">[20]入力画面!$M$6</definedName>
    <definedName name="E新SW">[20]入力画面!$Q$6</definedName>
    <definedName name="E労少SW">[20]入力画面!$O$6</definedName>
    <definedName name="F_1" localSheetId="0">[21]立木!#REF!</definedName>
    <definedName name="F_1">[22]立木!#REF!</definedName>
    <definedName name="F_2">#REF!</definedName>
    <definedName name="F_3">#REF!</definedName>
    <definedName name="F_RD" localSheetId="0">#REF!</definedName>
    <definedName name="F_RD">#REF!</definedName>
    <definedName name="F_SV" localSheetId="0">#REF!</definedName>
    <definedName name="F_SV">#REF!</definedName>
    <definedName name="ＦＤっＧ" localSheetId="0">#REF!</definedName>
    <definedName name="ＦＤっＧ">#REF!</definedName>
    <definedName name="ＦＰＱ" localSheetId="0">#REF!</definedName>
    <definedName name="ＦＰＱ">#REF!</definedName>
    <definedName name="ＦＲＴ" localSheetId="0">#REF!</definedName>
    <definedName name="ＦＲＴ">#REF!</definedName>
    <definedName name="ＦＳＦ" localSheetId="0">#REF!</definedName>
    <definedName name="ＦＳＦ">#REF!</definedName>
    <definedName name="G" localSheetId="0">[9]諸経費!$M$19</definedName>
    <definedName name="G">[9]諸経費!$M$19</definedName>
    <definedName name="G_0">#REF!</definedName>
    <definedName name="G_1" localSheetId="0">[21]立木!#REF!</definedName>
    <definedName name="G_1">[22]立木!#REF!</definedName>
    <definedName name="GA" localSheetId="0">#REF!</definedName>
    <definedName name="GA">#REF!</definedName>
    <definedName name="gaieki" localSheetId="0">#REF!</definedName>
    <definedName name="gaieki">#REF!</definedName>
    <definedName name="gaihiyo" localSheetId="0">#REF!</definedName>
    <definedName name="gaihiyo">#REF!</definedName>
    <definedName name="GB" localSheetId="0">#REF!</definedName>
    <definedName name="GB">#REF!</definedName>
    <definedName name="GC" localSheetId="0">#REF!</definedName>
    <definedName name="GC">#REF!</definedName>
    <definedName name="GD" localSheetId="0">#REF!</definedName>
    <definedName name="GD">#REF!</definedName>
    <definedName name="GE" localSheetId="0">#REF!</definedName>
    <definedName name="GE">#REF!</definedName>
    <definedName name="GF" localSheetId="0">#REF!</definedName>
    <definedName name="GF">#REF!</definedName>
    <definedName name="GG" localSheetId="0">#REF!</definedName>
    <definedName name="GG">#REF!</definedName>
    <definedName name="GH" localSheetId="0">#REF!</definedName>
    <definedName name="GH">#REF!</definedName>
    <definedName name="ＧＨＤＲＹんＣＦ" localSheetId="0">#REF!</definedName>
    <definedName name="ＧＨＤＲＹんＣＦ">#REF!</definedName>
    <definedName name="GI" localSheetId="0">#REF!</definedName>
    <definedName name="GI">#REF!</definedName>
    <definedName name="GJ" localSheetId="0">#REF!</definedName>
    <definedName name="GJ">#REF!</definedName>
    <definedName name="GO" localSheetId="0">#REF!</definedName>
    <definedName name="GO">#REF!</definedName>
    <definedName name="GPUMP1" localSheetId="0">#REF!</definedName>
    <definedName name="GPUMP1">#REF!</definedName>
    <definedName name="H" localSheetId="0">#REF!</definedName>
    <definedName name="H">#REF!</definedName>
    <definedName name="H_1" localSheetId="0">[21]立木!#REF!</definedName>
    <definedName name="H_1">[22]立木!#REF!</definedName>
    <definedName name="H_2">#REF!</definedName>
    <definedName name="H_3">#REF!</definedName>
    <definedName name="H_3ｍ・期間2ヶ月" localSheetId="0">[18]集計表!#REF!</definedName>
    <definedName name="H_3ｍ・期間2ヶ月">[18]集計表!#REF!</definedName>
    <definedName name="H\" localSheetId="0">#REF!</definedName>
    <definedName name="H\">#REF!</definedName>
    <definedName name="H10単価">[18]補償総括!$A$1:$F$3336</definedName>
    <definedName name="H11単価" localSheetId="0">#REF!</definedName>
    <definedName name="H11単価">#REF!</definedName>
    <definedName name="H12工単" localSheetId="0">#REF!</definedName>
    <definedName name="H12工単">#REF!</definedName>
    <definedName name="H15工作物単価">[24]単価表!$A$5:$G$3033</definedName>
    <definedName name="H9単価" localSheetId="0">#REF!</definedName>
    <definedName name="H9単価">#REF!</definedName>
    <definedName name="HA" localSheetId="0">#REF!</definedName>
    <definedName name="HA">#REF!</definedName>
    <definedName name="HB" localSheetId="0">#REF!</definedName>
    <definedName name="HB">#REF!</definedName>
    <definedName name="HC" localSheetId="0">#REF!</definedName>
    <definedName name="HC">#REF!</definedName>
    <definedName name="HD" localSheetId="0">#REF!</definedName>
    <definedName name="HD">#REF!</definedName>
    <definedName name="hdai" localSheetId="0">[25]代価シート!$B$2:$B$128</definedName>
    <definedName name="hdai">[25]代価シート!$B$2:$B$128</definedName>
    <definedName name="hdai1" localSheetId="0">[25]代価シート!$J$2:$J$128</definedName>
    <definedName name="hdai1">[25]代価シート!$J$2:$J$128</definedName>
    <definedName name="HE" localSheetId="0">#REF!</definedName>
    <definedName name="HE">#REF!</definedName>
    <definedName name="HG" localSheetId="0">[10]諸経費!$M$26</definedName>
    <definedName name="HG">[10]諸経費!$M$26</definedName>
    <definedName name="ＨＧＦ" localSheetId="0">#REF!</definedName>
    <definedName name="ＨＧＦ">#REF!</definedName>
    <definedName name="ＨＧＦＤＦ" localSheetId="0">#REF!</definedName>
    <definedName name="ＨＧＦＤＦ">#REF!</definedName>
    <definedName name="HIP" localSheetId="0">[10]諸経費!$M$34</definedName>
    <definedName name="HIP">[10]諸経費!$M$34</definedName>
    <definedName name="HIRO" localSheetId="0">#REF!</definedName>
    <definedName name="HIRO">#REF!</definedName>
    <definedName name="HJY" localSheetId="0">[10]諸経費!$F$23</definedName>
    <definedName name="HJY">[10]諸経費!$F$23</definedName>
    <definedName name="HK" localSheetId="0">[10]諸経費!$M$19</definedName>
    <definedName name="HK">[10]諸経費!$M$19</definedName>
    <definedName name="HKG" localSheetId="0">[10]諸経費!$F$30</definedName>
    <definedName name="HKG">[10]諸経費!$F$30</definedName>
    <definedName name="HKK" localSheetId="0">[10]諸経費!$K$38</definedName>
    <definedName name="HKK">[10]諸経費!$K$38</definedName>
    <definedName name="HTAN1" localSheetId="0">[25]単価シート!$J$2:$J$231</definedName>
    <definedName name="HTAN1">[25]単価シート!$J$2:$J$231</definedName>
    <definedName name="HUKK" localSheetId="0">[10]諸経費!$K$42</definedName>
    <definedName name="HUKK">[10]諸経費!$K$42</definedName>
    <definedName name="I" localSheetId="0">#REF!</definedName>
    <definedName name="I">#REF!</definedName>
    <definedName name="I_1" localSheetId="0">[21]立木!#REF!</definedName>
    <definedName name="I_1">[22]立木!#REF!</definedName>
    <definedName name="IA" localSheetId="0">#REF!</definedName>
    <definedName name="IA">#REF!</definedName>
    <definedName name="IB" localSheetId="0">#REF!</definedName>
    <definedName name="IB">#REF!</definedName>
    <definedName name="IC" localSheetId="0">#REF!</definedName>
    <definedName name="IC">#REF!</definedName>
    <definedName name="ID" localSheetId="0">#REF!</definedName>
    <definedName name="ID">#REF!</definedName>
    <definedName name="IE" localSheetId="0">#REF!</definedName>
    <definedName name="IE">#REF!</definedName>
    <definedName name="INDEX20" localSheetId="0">#REF!</definedName>
    <definedName name="INDEX20">#REF!</definedName>
    <definedName name="INDEX35" localSheetId="0">#REF!</definedName>
    <definedName name="INDEX35">#REF!</definedName>
    <definedName name="INDEX48" localSheetId="0">#REF!</definedName>
    <definedName name="INDEX48">#REF!</definedName>
    <definedName name="INSATU" localSheetId="0">#REF!</definedName>
    <definedName name="INSATU">#REF!</definedName>
    <definedName name="IP" localSheetId="0">[9]諸経費!$M$25</definedName>
    <definedName name="IP">[9]諸経費!$M$25</definedName>
    <definedName name="J" localSheetId="0">#REF!</definedName>
    <definedName name="J">#REF!</definedName>
    <definedName name="J_1">#REF!</definedName>
    <definedName name="J_2">#REF!</definedName>
    <definedName name="J_3">#REF!</definedName>
    <definedName name="JA" localSheetId="0">#REF!</definedName>
    <definedName name="JA">#REF!</definedName>
    <definedName name="JB" localSheetId="0">#REF!</definedName>
    <definedName name="JB">#REF!</definedName>
    <definedName name="JC" localSheetId="0">#REF!</definedName>
    <definedName name="JC">#REF!</definedName>
    <definedName name="JD" localSheetId="0">#REF!</definedName>
    <definedName name="JD">#REF!</definedName>
    <definedName name="JE" localSheetId="0">#REF!</definedName>
    <definedName name="JE">#REF!</definedName>
    <definedName name="ｊｈんｇｆ">'[18]86動産'!$B$78</definedName>
    <definedName name="JY" localSheetId="0">[9]諸経費!$F$17</definedName>
    <definedName name="JY">[9]諸経費!$F$17</definedName>
    <definedName name="K" localSheetId="0">[9]諸経費!$M$14</definedName>
    <definedName name="K">[9]諸経費!$M$14</definedName>
    <definedName name="K_1">#REF!</definedName>
    <definedName name="K_2">#REF!</definedName>
    <definedName name="K_3">#REF!</definedName>
    <definedName name="K_4">#REF!</definedName>
    <definedName name="K_5">#REF!</definedName>
    <definedName name="K_6">#REF!</definedName>
    <definedName name="KAI_CON" localSheetId="0">#REF!</definedName>
    <definedName name="KAI_CON">#REF!</definedName>
    <definedName name="KAI_CON2" localSheetId="0">#REF!</definedName>
    <definedName name="KAI_CON2">#REF!</definedName>
    <definedName name="KAI_E" localSheetId="0">#REF!</definedName>
    <definedName name="KAI_E">#REF!</definedName>
    <definedName name="KAI_X" localSheetId="0">#REF!</definedName>
    <definedName name="KAI_X">#REF!</definedName>
    <definedName name="KEISEN">#REF!</definedName>
    <definedName name="KG" localSheetId="0">[9]諸経費!$F$22</definedName>
    <definedName name="KG">[9]諸経費!$F$22</definedName>
    <definedName name="KIS11D" localSheetId="0">#REF!</definedName>
    <definedName name="KIS11D">#REF!</definedName>
    <definedName name="KIS21D" localSheetId="0">#REF!</definedName>
    <definedName name="KIS21D">#REF!</definedName>
    <definedName name="KK" localSheetId="0">[9]諸経費!$F$30</definedName>
    <definedName name="KK">[9]諸経費!$F$30</definedName>
    <definedName name="KUSSA11" localSheetId="0">#REF!</definedName>
    <definedName name="KUSSA11">#REF!</definedName>
    <definedName name="KUSSAK" localSheetId="0">#REF!</definedName>
    <definedName name="KUSSAK">#REF!</definedName>
    <definedName name="KUSSAK1" localSheetId="0">#REF!</definedName>
    <definedName name="KUSSAK1">#REF!</definedName>
    <definedName name="KUSSAK2" localSheetId="0">#REF!</definedName>
    <definedName name="KUSSAK2">#REF!</definedName>
    <definedName name="L" localSheetId="0">[26]本工事!#REF!</definedName>
    <definedName name="L">[26]本工事!#REF!</definedName>
    <definedName name="L_1">#REF!</definedName>
    <definedName name="L_2">#REF!</definedName>
    <definedName name="LIST01.02" localSheetId="0">#REF!</definedName>
    <definedName name="LIST01.02">#REF!</definedName>
    <definedName name="LIST03.04.05" localSheetId="0">#REF!</definedName>
    <definedName name="LIST03.04.05">#REF!</definedName>
    <definedName name="LIST06.07" localSheetId="0">#REF!</definedName>
    <definedName name="LIST06.07">#REF!</definedName>
    <definedName name="LIST08.09.10.11" localSheetId="0">#REF!</definedName>
    <definedName name="LIST08.09.10.11">#REF!</definedName>
    <definedName name="LIST12" localSheetId="0">#REF!</definedName>
    <definedName name="LIST12">#REF!</definedName>
    <definedName name="LIST13.14.15" localSheetId="0">#REF!</definedName>
    <definedName name="LIST13.14.15">#REF!</definedName>
    <definedName name="LIST16_1" localSheetId="0">#REF!</definedName>
    <definedName name="LIST16_1">#REF!</definedName>
    <definedName name="LIST16_2" localSheetId="0">#REF!</definedName>
    <definedName name="LIST16_2">#REF!</definedName>
    <definedName name="LIST17.18.19" localSheetId="0">#REF!</definedName>
    <definedName name="LIST17.18.19">#REF!</definedName>
    <definedName name="LIST20.21" localSheetId="0">#REF!</definedName>
    <definedName name="LIST20.21">#REF!</definedName>
    <definedName name="LIST代01.02" localSheetId="0">#REF!</definedName>
    <definedName name="LIST代01.02">#REF!</definedName>
    <definedName name="LIST代03.04" localSheetId="0">#REF!</definedName>
    <definedName name="LIST代03.04">#REF!</definedName>
    <definedName name="LIST代05.06" localSheetId="0">#REF!</definedName>
    <definedName name="LIST代05.06">#REF!</definedName>
    <definedName name="LIST代07.08" localSheetId="0">#REF!</definedName>
    <definedName name="LIST代07.08">#REF!</definedName>
    <definedName name="LIST代09.00" localSheetId="0">#REF!</definedName>
    <definedName name="LIST代09.00">#REF!</definedName>
    <definedName name="LIST代10.11" localSheetId="0">#REF!</definedName>
    <definedName name="LIST代10.11">#REF!</definedName>
    <definedName name="LIST代12.13" localSheetId="0">#REF!</definedName>
    <definedName name="LIST代12.13">#REF!</definedName>
    <definedName name="LIST代14.15" localSheetId="0">#REF!</definedName>
    <definedName name="LIST代14.15">#REF!</definedName>
    <definedName name="LIST代16.17" localSheetId="0">#REF!</definedName>
    <definedName name="LIST代16.17">#REF!</definedName>
    <definedName name="LIST棚" localSheetId="0">#REF!</definedName>
    <definedName name="LIST棚">#REF!</definedName>
    <definedName name="LOOP" localSheetId="0">#REF!</definedName>
    <definedName name="LOOP">#REF!</definedName>
    <definedName name="L構造" localSheetId="0">#REF!</definedName>
    <definedName name="L構造">#REF!</definedName>
    <definedName name="M" localSheetId="0">#REF!</definedName>
    <definedName name="M">#REF!</definedName>
    <definedName name="M_MENU">#REF!</definedName>
    <definedName name="M1_">#N/A</definedName>
    <definedName name="MAIN" localSheetId="0">#REF!</definedName>
    <definedName name="MAIN">#REF!</definedName>
    <definedName name="MAIN1">#REF!</definedName>
    <definedName name="MAIN2">#REF!</definedName>
    <definedName name="MAIN3">#REF!</definedName>
    <definedName name="MAIN4">#REF!</definedName>
    <definedName name="MENU" localSheetId="0">#REF!</definedName>
    <definedName name="MENU">#REF!</definedName>
    <definedName name="MENU1" localSheetId="0">#REF!</definedName>
    <definedName name="MENU1">#REF!</definedName>
    <definedName name="MENU2">#N/A</definedName>
    <definedName name="MESSAGE" localSheetId="0">#REF!</definedName>
    <definedName name="MESSAGE">#REF!</definedName>
    <definedName name="MGH">#REF!</definedName>
    <definedName name="MGK">#REF!</definedName>
    <definedName name="MGS">#REF!</definedName>
    <definedName name="MIK">#REF!</definedName>
    <definedName name="MKH">#REF!</definedName>
    <definedName name="MKK">#REF!</definedName>
    <definedName name="MKS">#REF!</definedName>
    <definedName name="Module18.並べ替え" localSheetId="0">[27]!Module18.並べ替え</definedName>
    <definedName name="Module18.並べ替え">[28]!Module18.並べ替え</definedName>
    <definedName name="MそSW">[20]入力画面!$P$7</definedName>
    <definedName name="M下SW">[20]入力画面!$N$7</definedName>
    <definedName name="M改SW">[20]入力画面!$R$7</definedName>
    <definedName name="M主SW">[20]入力画面!$M$7</definedName>
    <definedName name="M新SW">[20]入力画面!$Q$7</definedName>
    <definedName name="M労少SW">[20]入力画面!$O$7</definedName>
    <definedName name="N" localSheetId="0">#REF!</definedName>
    <definedName name="N">#REF!</definedName>
    <definedName name="N_MENU">#REF!</definedName>
    <definedName name="name1" localSheetId="0">[29]ボーリング!$C$50:$C$58</definedName>
    <definedName name="name1">[29]ボーリング!$C$50:$C$58</definedName>
    <definedName name="name11" localSheetId="0">[29]ボーリング!$C$50:$C$58</definedName>
    <definedName name="name11">[29]ボーリング!$C$50:$C$58</definedName>
    <definedName name="name2" localSheetId="0">[29]ボーリング!$G$50:$G$58</definedName>
    <definedName name="name2">[29]ボーリング!$G$50:$G$58</definedName>
    <definedName name="name3" localSheetId="0">[29]ボーリング!$G$50:$G$58</definedName>
    <definedName name="name3">[29]ボーリング!$G$50:$G$58</definedName>
    <definedName name="NO.">#REF!</definedName>
    <definedName name="O" localSheetId="0">#REF!</definedName>
    <definedName name="O">#REF!</definedName>
    <definedName name="OPENC" localSheetId="0">#REF!</definedName>
    <definedName name="OPENC">#REF!</definedName>
    <definedName name="P" localSheetId="0">#REF!</definedName>
    <definedName name="P">#REF!</definedName>
    <definedName name="P.SENTEI">#N/A</definedName>
    <definedName name="P_01" localSheetId="0">#REF!</definedName>
    <definedName name="P_01">#REF!</definedName>
    <definedName name="P_02" localSheetId="0">#REF!</definedName>
    <definedName name="P_02">#REF!</definedName>
    <definedName name="P_03" localSheetId="0">#REF!</definedName>
    <definedName name="P_03">#REF!</definedName>
    <definedName name="P_04" localSheetId="0">#REF!</definedName>
    <definedName name="P_04">#REF!</definedName>
    <definedName name="P_1">#REF!</definedName>
    <definedName name="P_2">#REF!</definedName>
    <definedName name="P_3">#REF!</definedName>
    <definedName name="P_4">#REF!</definedName>
    <definedName name="P_5">#REF!</definedName>
    <definedName name="P_6">#REF!</definedName>
    <definedName name="P_MENU">#REF!</definedName>
    <definedName name="PA" localSheetId="0">#REF!</definedName>
    <definedName name="PA">#REF!</definedName>
    <definedName name="PAGE">#N/A</definedName>
    <definedName name="PAGE1" localSheetId="0">#REF!</definedName>
    <definedName name="PAGE1">#REF!</definedName>
    <definedName name="PAGE2" localSheetId="0">#REF!</definedName>
    <definedName name="PAGE2">#REF!</definedName>
    <definedName name="PB" localSheetId="0">#REF!</definedName>
    <definedName name="PB">#REF!</definedName>
    <definedName name="PRC" localSheetId="0">#REF!</definedName>
    <definedName name="PRC">#REF!</definedName>
    <definedName name="PRD" localSheetId="0">#REF!</definedName>
    <definedName name="PRD">#REF!</definedName>
    <definedName name="PRIN1" localSheetId="0">#REF!</definedName>
    <definedName name="PRIN1">#REF!</definedName>
    <definedName name="PRIN2" localSheetId="0">#REF!</definedName>
    <definedName name="PRIN2">#REF!</definedName>
    <definedName name="PRIN3" localSheetId="0">#REF!</definedName>
    <definedName name="PRIN3">#REF!</definedName>
    <definedName name="PRIN4" localSheetId="0">#REF!</definedName>
    <definedName name="PRIN4">#REF!</definedName>
    <definedName name="_xlnm.Print_Area" localSheetId="0">'設計書鑑 (2)'!$A$1:$Z$56</definedName>
    <definedName name="_xlnm.Print_Area">#REF!</definedName>
    <definedName name="Print_Area_MI" localSheetId="0">#REF!</definedName>
    <definedName name="Print_Area_MI">#REF!</definedName>
    <definedName name="PRINT_AREA1" localSheetId="0">[18]基礎data!#REF!</definedName>
    <definedName name="PRINT_AREA1">[18]基礎data!#REF!</definedName>
    <definedName name="print1">[30]複合単価表!$A$1:$Q$34</definedName>
    <definedName name="PRK" localSheetId="0">#REF!</definedName>
    <definedName name="PRK">#REF!</definedName>
    <definedName name="PRT" localSheetId="0">#REF!</definedName>
    <definedName name="PRT">#REF!</definedName>
    <definedName name="PRTS" localSheetId="0">#REF!</definedName>
    <definedName name="PRTS">#REF!</definedName>
    <definedName name="PRTS100" localSheetId="0">#REF!</definedName>
    <definedName name="PRTS100">#REF!</definedName>
    <definedName name="PRTS110" localSheetId="0">#REF!</definedName>
    <definedName name="PRTS110">#REF!</definedName>
    <definedName name="PRTS111" localSheetId="0">#REF!</definedName>
    <definedName name="PRTS111">#REF!</definedName>
    <definedName name="PRTS112" localSheetId="0">#REF!</definedName>
    <definedName name="PRTS112">#REF!</definedName>
    <definedName name="PRTS210" localSheetId="0">#REF!</definedName>
    <definedName name="PRTS210">#REF!</definedName>
    <definedName name="PRTS211" localSheetId="0">#REF!</definedName>
    <definedName name="PRTS211">#REF!</definedName>
    <definedName name="PRY" localSheetId="0">#REF!</definedName>
    <definedName name="PRY">#REF!</definedName>
    <definedName name="PRZ" localSheetId="0">#REF!</definedName>
    <definedName name="PRZ">#REF!</definedName>
    <definedName name="PSET" localSheetId="0">#REF!</definedName>
    <definedName name="PSET">#REF!</definedName>
    <definedName name="PTN" localSheetId="0">#REF!</definedName>
    <definedName name="PTN">#REF!</definedName>
    <definedName name="PU3型蓋版据付工" localSheetId="0">[31]基礎単価!#REF!</definedName>
    <definedName name="PU3型蓋版据付工">[31]基礎単価!#REF!</definedName>
    <definedName name="PU3型蓋版撤去工" localSheetId="0">[31]基礎単価!#REF!</definedName>
    <definedName name="PU3型蓋版撤去工">[31]基礎単価!#REF!</definedName>
    <definedName name="PU3型側溝撤去工" localSheetId="0">[31]基礎単価!#REF!</definedName>
    <definedName name="PU3型側溝撤去工">[31]基礎単価!#REF!</definedName>
    <definedName name="PU3型側溝復旧工" localSheetId="0">[31]基礎単価!#REF!</definedName>
    <definedName name="PU3型側溝復旧工">[31]基礎単価!#REF!</definedName>
    <definedName name="Q" localSheetId="0">#REF!</definedName>
    <definedName name="Q">#REF!</definedName>
    <definedName name="QA" localSheetId="0">#REF!</definedName>
    <definedName name="QA">#REF!</definedName>
    <definedName name="QB" localSheetId="0">#REF!</definedName>
    <definedName name="QB">#REF!</definedName>
    <definedName name="ＱＦＪ" localSheetId="0">#REF!</definedName>
    <definedName name="ＱＦＪ">#REF!</definedName>
    <definedName name="QUIT" localSheetId="0">#REF!</definedName>
    <definedName name="QUIT">#REF!</definedName>
    <definedName name="Ｑうぇ" localSheetId="0">#REF!</definedName>
    <definedName name="Ｑうぇ">#REF!</definedName>
    <definedName name="ＱうぇＲＴ" localSheetId="0">#REF!</definedName>
    <definedName name="ＱうぇＲＴ">#REF!</definedName>
    <definedName name="Ｑうぇうぇ" localSheetId="0">#REF!</definedName>
    <definedName name="Ｑうぇうぇ">#REF!</definedName>
    <definedName name="R_" localSheetId="0">#REF!</definedName>
    <definedName name="R_">#REF!</definedName>
    <definedName name="R_1">#REF!</definedName>
    <definedName name="R_2">#REF!</definedName>
    <definedName name="R_3">#REF!</definedName>
    <definedName name="_xlnm.Recorder" localSheetId="0">#REF!</definedName>
    <definedName name="_xlnm.Recorder">#REF!</definedName>
    <definedName name="RIRITU" localSheetId="0">#REF!</definedName>
    <definedName name="RIRITU">#REF!</definedName>
    <definedName name="s" localSheetId="0">#REF!</definedName>
    <definedName name="s">#REF!</definedName>
    <definedName name="S_1">#REF!</definedName>
    <definedName name="S_2">#REF!</definedName>
    <definedName name="SA" localSheetId="0">#REF!</definedName>
    <definedName name="SA">#REF!</definedName>
    <definedName name="SANTEI" localSheetId="0">#REF!</definedName>
    <definedName name="SANTEI">#REF!</definedName>
    <definedName name="SB" localSheetId="0">#REF!</definedName>
    <definedName name="SB">#REF!</definedName>
    <definedName name="ｓｆｇ" localSheetId="0">[32]立木調!#REF!</definedName>
    <definedName name="ｓｆｇ">[32]立木調!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2</definedName>
    <definedName name="solver_nwt" hidden="1">1</definedName>
    <definedName name="solver_pre" hidden="1">0.000001</definedName>
    <definedName name="solver_rel1" hidden="1">3</definedName>
    <definedName name="solver_rel2" hidden="1">2</definedName>
    <definedName name="solver_rhs1" hidden="1">1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NO1" localSheetId="0">#REF!</definedName>
    <definedName name="SONO1">#REF!</definedName>
    <definedName name="SPIN1_Select" localSheetId="0">'設計書鑑 (2)'!SPIN1_Select</definedName>
    <definedName name="SPIN1_Select">[0]!SPIN1_Select</definedName>
    <definedName name="spin10" localSheetId="0">'設計書鑑 (2)'!spin10</definedName>
    <definedName name="spin10">[0]!spin10</definedName>
    <definedName name="SPIN10_Select" localSheetId="0">'設計書鑑 (2)'!SPIN10_Select</definedName>
    <definedName name="SPIN10_Select">[0]!SPIN10_Select</definedName>
    <definedName name="SPIN2_Select" localSheetId="0">'設計書鑑 (2)'!SPIN2_Select</definedName>
    <definedName name="SPIN2_Select">[0]!SPIN2_Select</definedName>
    <definedName name="SPIN3_Select" localSheetId="0">'設計書鑑 (2)'!SPIN3_Select</definedName>
    <definedName name="SPIN3_Select">[0]!SPIN3_Select</definedName>
    <definedName name="SPIN4_Select" localSheetId="0">'設計書鑑 (2)'!SPIN4_Select</definedName>
    <definedName name="SPIN4_Select">[0]!SPIN4_Select</definedName>
    <definedName name="spin5" localSheetId="0">'設計書鑑 (2)'!spin5</definedName>
    <definedName name="spin5">[0]!spin5</definedName>
    <definedName name="SPIN5_Select" localSheetId="0">'設計書鑑 (2)'!SPIN5_Select</definedName>
    <definedName name="SPIN5_Select">[0]!SPIN5_Select</definedName>
    <definedName name="SPIN6_Select" localSheetId="0">'設計書鑑 (2)'!SPIN6_Select</definedName>
    <definedName name="SPIN6_Select">[0]!SPIN6_Select</definedName>
    <definedName name="SPIN7_Select" localSheetId="0">'設計書鑑 (2)'!SPIN7_Select</definedName>
    <definedName name="SPIN7_Select">[0]!SPIN7_Select</definedName>
    <definedName name="SPIN8_Select" localSheetId="0">'設計書鑑 (2)'!SPIN8_Select</definedName>
    <definedName name="SPIN8_Select">[0]!SPIN8_Select</definedName>
    <definedName name="SPIN9_Select" localSheetId="0">'設計書鑑 (2)'!SPIN9_Select</definedName>
    <definedName name="SPIN9_Select">[0]!SPIN9_Select</definedName>
    <definedName name="STC11D" localSheetId="0">#REF!</definedName>
    <definedName name="STC11D">#REF!</definedName>
    <definedName name="STC21D" localSheetId="0">#REF!</definedName>
    <definedName name="STC21D">#REF!</definedName>
    <definedName name="SUB0">#REF!</definedName>
    <definedName name="SUBP_1">#REF!</definedName>
    <definedName name="SUBP_2">#REF!</definedName>
    <definedName name="SUBP_3">#REF!</definedName>
    <definedName name="SVHLP" localSheetId="0">#REF!</definedName>
    <definedName name="SVHLP">#REF!</definedName>
    <definedName name="SYO_1" localSheetId="0">[33]!SYO_1</definedName>
    <definedName name="SYO_1">[33]!SYO_1</definedName>
    <definedName name="SYO_2" localSheetId="0">[33]!SYO_2</definedName>
    <definedName name="SYO_2">[33]!SYO_2</definedName>
    <definedName name="SYO_3" localSheetId="0">[33]!SYO_3</definedName>
    <definedName name="SYO_3">[33]!SYO_3</definedName>
    <definedName name="Ｓぉ" localSheetId="0">#REF!</definedName>
    <definedName name="Ｓぉ">#REF!</definedName>
    <definedName name="S主SW">[20]入力画面!$M$8</definedName>
    <definedName name="T" localSheetId="0">#REF!</definedName>
    <definedName name="T">#REF!</definedName>
    <definedName name="T_1">#REF!</definedName>
    <definedName name="T_2">#REF!</definedName>
    <definedName name="T_3">#REF!</definedName>
    <definedName name="T_4">#REF!</definedName>
    <definedName name="T_5">#REF!</definedName>
    <definedName name="T_6">#REF!</definedName>
    <definedName name="TA" localSheetId="0">#REF!</definedName>
    <definedName name="TA">#REF!</definedName>
    <definedName name="TANKA" localSheetId="0">#REF!</definedName>
    <definedName name="TANKA">#REF!</definedName>
    <definedName name="tazima" localSheetId="0">#REF!</definedName>
    <definedName name="tazima">#REF!</definedName>
    <definedName name="TB" localSheetId="0">#REF!</definedName>
    <definedName name="TB">#REF!</definedName>
    <definedName name="TEK7KX1" localSheetId="0">#REF!</definedName>
    <definedName name="TEK7KX1">#REF!</definedName>
    <definedName name="TEK7KX2" localSheetId="0">#REF!</definedName>
    <definedName name="TEK7KX2">#REF!</definedName>
    <definedName name="TEK7UX1" localSheetId="0">#REF!</definedName>
    <definedName name="TEK7UX1">#REF!</definedName>
    <definedName name="TEK7UX2" localSheetId="0">#REF!</definedName>
    <definedName name="TEK7UX2">#REF!</definedName>
    <definedName name="TEKK1" localSheetId="0">#REF!</definedName>
    <definedName name="TEKK1">#REF!</definedName>
    <definedName name="TEKK10" localSheetId="0">#REF!</definedName>
    <definedName name="TEKK10">#REF!</definedName>
    <definedName name="TEKK1D" localSheetId="0">#REF!</definedName>
    <definedName name="TEKK1D">#REF!</definedName>
    <definedName name="TEKK1DN" localSheetId="0">#REF!</definedName>
    <definedName name="TEKK1DN">#REF!</definedName>
    <definedName name="TEKK1DY" localSheetId="0">#REF!</definedName>
    <definedName name="TEKK1DY">#REF!</definedName>
    <definedName name="TEKK5" localSheetId="0">#REF!</definedName>
    <definedName name="TEKK5">#REF!</definedName>
    <definedName name="TEKK7" localSheetId="0">#REF!</definedName>
    <definedName name="TEKK7">#REF!</definedName>
    <definedName name="TEKK7C" localSheetId="0">#REF!</definedName>
    <definedName name="TEKK7C">#REF!</definedName>
    <definedName name="TEKK7D" localSheetId="0">#REF!</definedName>
    <definedName name="TEKK7D">#REF!</definedName>
    <definedName name="TEKK7KY" localSheetId="0">#REF!</definedName>
    <definedName name="TEKK7KY">#REF!</definedName>
    <definedName name="TEKK7U" localSheetId="0">#REF!</definedName>
    <definedName name="TEKK7U">#REF!</definedName>
    <definedName name="TEKK7UY" localSheetId="0">#REF!</definedName>
    <definedName name="TEKK7UY">#REF!</definedName>
    <definedName name="test" localSheetId="0">#REF!</definedName>
    <definedName name="test">#REF!</definedName>
    <definedName name="TIND1" localSheetId="0">#REF!</definedName>
    <definedName name="TIND1">#REF!</definedName>
    <definedName name="TS" localSheetId="0">[10]管理ｼｰﾄ!$E$12</definedName>
    <definedName name="TS">[10]管理ｼｰﾄ!$E$12</definedName>
    <definedName name="U" localSheetId="0">#REF!</definedName>
    <definedName name="U">#REF!</definedName>
    <definedName name="UES10D" localSheetId="0">#REF!</definedName>
    <definedName name="UES10D">#REF!</definedName>
    <definedName name="UKK" localSheetId="0">[9]諸経費!$F$34</definedName>
    <definedName name="UKK">[9]諸経費!$F$34</definedName>
    <definedName name="V" localSheetId="0">#REF!</definedName>
    <definedName name="V">#REF!</definedName>
    <definedName name="V_1">#REF!</definedName>
    <definedName name="V_2">#REF!</definedName>
    <definedName name="V_3">#REF!</definedName>
    <definedName name="Ｗ" localSheetId="0">#REF!</definedName>
    <definedName name="Ｗ">#REF!</definedName>
    <definedName name="W_1">#REF!</definedName>
    <definedName name="W_10">#REF!</definedName>
    <definedName name="W_2">#REF!</definedName>
    <definedName name="W_3">#REF!</definedName>
    <definedName name="W_4">#REF!</definedName>
    <definedName name="W_5">#REF!</definedName>
    <definedName name="W_50">#REF!</definedName>
    <definedName name="W_6">#REF!</definedName>
    <definedName name="W_7">#REF!</definedName>
    <definedName name="W_70">#REF!</definedName>
    <definedName name="W_8">#REF!</definedName>
    <definedName name="W_9">#REF!</definedName>
    <definedName name="ＷＤ７" localSheetId="0">#REF!</definedName>
    <definedName name="ＷＤ７">#REF!</definedName>
    <definedName name="ＷＤ８" localSheetId="0">#REF!</definedName>
    <definedName name="ＷＤ８">#REF!</definedName>
    <definedName name="X" localSheetId="0">[10]諸経費!$M$48</definedName>
    <definedName name="X">[10]諸経費!$M$48</definedName>
    <definedName name="ＸＣＶＧＴ" localSheetId="0">#REF!</definedName>
    <definedName name="ＸＣＶＧＴ">#REF!</definedName>
    <definedName name="ＸＰＴ" localSheetId="0">#REF!</definedName>
    <definedName name="ＸＰＴ">#REF!</definedName>
    <definedName name="Y" localSheetId="0">[10]諸経費!$K$50</definedName>
    <definedName name="Y">[10]諸経費!$K$50</definedName>
    <definedName name="Y_1">#REF!</definedName>
    <definedName name="Y_10">#REF!</definedName>
    <definedName name="Y_11">#REF!</definedName>
    <definedName name="Y_12">#REF!</definedName>
    <definedName name="Y_2">#REF!</definedName>
    <definedName name="Y_20">#REF!</definedName>
    <definedName name="Y_3">#REF!</definedName>
    <definedName name="Y_30">#REF!</definedName>
    <definedName name="Y_31">#REF!</definedName>
    <definedName name="Y_32">#REF!</definedName>
    <definedName name="Y_4">#REF!</definedName>
    <definedName name="Y_5">#REF!</definedName>
    <definedName name="Y_6">#REF!</definedName>
    <definedName name="Y_7">#REF!</definedName>
    <definedName name="Y_8">#REF!</definedName>
    <definedName name="Y_9">#REF!</definedName>
    <definedName name="Y_MENU">#REF!</definedName>
    <definedName name="YAITA" localSheetId="0">#REF!</definedName>
    <definedName name="YAITA">#REF!</definedName>
    <definedName name="YAITA1" localSheetId="0">#REF!</definedName>
    <definedName name="YAITA1">#REF!</definedName>
    <definedName name="YAITA2" localSheetId="0">#REF!</definedName>
    <definedName name="YAITA2">#REF!</definedName>
    <definedName name="YN">#REF!</definedName>
    <definedName name="YNDOK" localSheetId="0">#REF!</definedName>
    <definedName name="YNDOK">#REF!</definedName>
    <definedName name="YNE">#REF!</definedName>
    <definedName name="YNF">#REF!</definedName>
    <definedName name="YNKCON" localSheetId="0">#REF!</definedName>
    <definedName name="YNKCON">#REF!</definedName>
    <definedName name="YNKCON2" localSheetId="0">#REF!</definedName>
    <definedName name="YNKCON2">#REF!</definedName>
    <definedName name="YNKE" localSheetId="0">#REF!</definedName>
    <definedName name="YNKE">#REF!</definedName>
    <definedName name="YNKNM" localSheetId="0">#REF!</definedName>
    <definedName name="YNKNM">#REF!</definedName>
    <definedName name="YNKOU" localSheetId="0">#REF!</definedName>
    <definedName name="YNKOU">#REF!</definedName>
    <definedName name="YNKUSS11" localSheetId="0">#REF!</definedName>
    <definedName name="YNKUSS11">#REF!</definedName>
    <definedName name="YNKUSS2" localSheetId="0">#REF!</definedName>
    <definedName name="YNKUSS2">#REF!</definedName>
    <definedName name="YNKX" localSheetId="0">#REF!</definedName>
    <definedName name="YNKX">#REF!</definedName>
    <definedName name="YNOPN" localSheetId="0">#REF!</definedName>
    <definedName name="YNOPN">#REF!</definedName>
    <definedName name="YNP11" localSheetId="0">#REF!</definedName>
    <definedName name="YNP11">#REF!</definedName>
    <definedName name="YNP11C" localSheetId="0">#REF!</definedName>
    <definedName name="YNP11C">#REF!</definedName>
    <definedName name="YNP11D" localSheetId="0">#REF!</definedName>
    <definedName name="YNP11D">#REF!</definedName>
    <definedName name="YNP21C" localSheetId="0">#REF!</definedName>
    <definedName name="YNP21C">#REF!</definedName>
    <definedName name="YNP21D" localSheetId="0">#REF!</definedName>
    <definedName name="YNP21D">#REF!</definedName>
    <definedName name="YNP21J" localSheetId="0">#REF!</definedName>
    <definedName name="YNP21J">#REF!</definedName>
    <definedName name="YNS11" localSheetId="0">#REF!</definedName>
    <definedName name="YNS11">#REF!</definedName>
    <definedName name="YNTEK1" localSheetId="0">#REF!</definedName>
    <definedName name="YNTEK1">#REF!</definedName>
    <definedName name="YNTEK10" localSheetId="0">#REF!</definedName>
    <definedName name="YNTEK10">#REF!</definedName>
    <definedName name="YNTEK5" localSheetId="0">#REF!</definedName>
    <definedName name="YNTEK5">#REF!</definedName>
    <definedName name="YNTEK7C" localSheetId="0">#REF!</definedName>
    <definedName name="YNTEK7C">#REF!</definedName>
    <definedName name="YNTK7D" localSheetId="0">#REF!</definedName>
    <definedName name="YNTK7D">#REF!</definedName>
    <definedName name="YNTK7KX" localSheetId="0">#REF!</definedName>
    <definedName name="YNTK7KX">#REF!</definedName>
    <definedName name="YNTK7KY" localSheetId="0">#REF!</definedName>
    <definedName name="YNTK7KY">#REF!</definedName>
    <definedName name="YNTK7UX" localSheetId="0">#REF!</definedName>
    <definedName name="YNTK7UX">#REF!</definedName>
    <definedName name="YNTK7UY" localSheetId="0">#REF!</definedName>
    <definedName name="YNTK7UY">#REF!</definedName>
    <definedName name="YNV1">#REF!</definedName>
    <definedName name="YNYAI1" localSheetId="0">#REF!</definedName>
    <definedName name="YNYAI1">#REF!</definedName>
    <definedName name="YNYAI2" localSheetId="0">#REF!</definedName>
    <definedName name="YNYAI2">#REF!</definedName>
    <definedName name="yss1" localSheetId="0">[8]代価シート!$AK$3</definedName>
    <definedName name="yss1">[8]代価シート!$AK$3</definedName>
    <definedName name="yss2" localSheetId="0">[8]代価シート!$AK$4</definedName>
    <definedName name="yss2">[8]代価シート!$AK$4</definedName>
    <definedName name="yss3" localSheetId="0">[8]代価シート!$AK$5</definedName>
    <definedName name="yss3">[8]代価シート!$AK$5</definedName>
    <definedName name="yss4" localSheetId="0">[8]代価シート!$AK$6</definedName>
    <definedName name="yss4">[8]代価シート!$AK$6</definedName>
    <definedName name="yss5" localSheetId="0">[8]代価シート!$AK$7</definedName>
    <definedName name="yss5">[8]代価シート!$AK$7</definedName>
    <definedName name="yss6" localSheetId="0">[8]代価シート!$AK$8</definedName>
    <definedName name="yss6">[8]代価シート!$AK$8</definedName>
    <definedName name="yss7" localSheetId="0">[8]代価シート!$AK$9</definedName>
    <definedName name="yss7">[8]代価シート!$AK$9</definedName>
    <definedName name="yss8" localSheetId="0">[8]代価シート!$O$10</definedName>
    <definedName name="yss8">[8]代価シート!$O$10</definedName>
    <definedName name="ｚ" localSheetId="0" hidden="1">#REF!</definedName>
    <definedName name="ｚ" hidden="1">#REF!</definedName>
    <definedName name="ＺＣんぼ" localSheetId="0">#REF!</definedName>
    <definedName name="ＺＣんぼ">#REF!</definedName>
    <definedName name="あ" localSheetId="0">#REF!</definedName>
    <definedName name="あ">#REF!</definedName>
    <definedName name="あ０１" localSheetId="0">#REF!</definedName>
    <definedName name="あ０１">#REF!</definedName>
    <definedName name="あ１" localSheetId="0">#REF!</definedName>
    <definedName name="あ１">#REF!</definedName>
    <definedName name="あＤＦＧ" localSheetId="0">#REF!</definedName>
    <definedName name="あＤＦＧ">#REF!</definedName>
    <definedName name="あＪ" localSheetId="0">#REF!</definedName>
    <definedName name="あＪ">#REF!</definedName>
    <definedName name="あＳＤＦＧＨ" localSheetId="0">#REF!</definedName>
    <definedName name="あＳＤＦＧＨ">#REF!</definedName>
    <definedName name="あああ" localSheetId="0">[34]積算内訳!#REF!</definedName>
    <definedName name="あああ">[34]積算内訳!#REF!</definedName>
    <definedName name="あい０１" localSheetId="0">#REF!</definedName>
    <definedName name="あい０１">#REF!</definedName>
    <definedName name="あいう０１" localSheetId="0">#REF!</definedName>
    <definedName name="あいう０１">#REF!</definedName>
    <definedName name="あうお" localSheetId="0">#REF!</definedName>
    <definedName name="あうお">#REF!</definedName>
    <definedName name="ｱｽﾌｧﾙﾄ殻処理" localSheetId="0">[31]基礎単価!#REF!</definedName>
    <definedName name="ｱｽﾌｧﾙﾄ殻処理">[31]基礎単価!#REF!</definedName>
    <definedName name="ｱｽﾌｧﾙﾄ舗装切断" localSheetId="0">[31]基礎単価!#REF!</definedName>
    <definedName name="ｱｽﾌｧﾙﾄ舗装切断">[31]基礎単価!#REF!</definedName>
    <definedName name="あんＴ" localSheetId="0">#REF!</definedName>
    <definedName name="あんＴ">#REF!</definedName>
    <definedName name="い" localSheetId="0">#REF!</definedName>
    <definedName name="い">#REF!</definedName>
    <definedName name="ぃＹＲＳ" localSheetId="0">#REF!</definedName>
    <definedName name="ぃＹＲＳ">#REF!</definedName>
    <definedName name="う" localSheetId="0">[35]立木調査!#REF!</definedName>
    <definedName name="う">[35]立木調査!#REF!</definedName>
    <definedName name="うぇＹ" localSheetId="0">#REF!</definedName>
    <definedName name="うぇＹ">#REF!</definedName>
    <definedName name="え" localSheetId="0">[35]立木調査!#REF!</definedName>
    <definedName name="え">[35]立木調査!#REF!</definedName>
    <definedName name="ｴｲﾁﾜﾝ">#REF!</definedName>
    <definedName name="ｴｽﾜﾝ">#REF!</definedName>
    <definedName name="きかい" localSheetId="0" hidden="1">[36]複合器具!#REF!</definedName>
    <definedName name="きかい" hidden="1">[37]複合器具!#REF!</definedName>
    <definedName name="クリア" localSheetId="0">'設計書鑑 (2)'!クリア</definedName>
    <definedName name="クリア">[0]!クリア</definedName>
    <definedName name="く体" localSheetId="0">#REF!</definedName>
    <definedName name="く体">#REF!</definedName>
    <definedName name="く体統計" localSheetId="0">#REF!</definedName>
    <definedName name="く体統計">#REF!</definedName>
    <definedName name="ケ" localSheetId="0">#REF!</definedName>
    <definedName name="ケ">#REF!</definedName>
    <definedName name="ｹｲﾂｰ">#REF!</definedName>
    <definedName name="ｹｲﾜﾝ">#REF!</definedName>
    <definedName name="ｻﾝｴ">'[18]86動産'!$BC$1:$BC$1</definedName>
    <definedName name="ｼﾞｰﾂｰ">#REF!</definedName>
    <definedName name="ｼﾞｰﾜﾝ">#REF!</definedName>
    <definedName name="しょ" localSheetId="0">#REF!</definedName>
    <definedName name="しょ">#REF!</definedName>
    <definedName name="すＰ" localSheetId="0">#REF!</definedName>
    <definedName name="すＰ">#REF!</definedName>
    <definedName name="その他１氏名" localSheetId="0">#REF!</definedName>
    <definedName name="その他１氏名">#REF!</definedName>
    <definedName name="その他１年齢" localSheetId="0">#REF!</definedName>
    <definedName name="その他１年齢">#REF!</definedName>
    <definedName name="その他２氏名" localSheetId="0">#REF!</definedName>
    <definedName name="その他２氏名">#REF!</definedName>
    <definedName name="その他２年齢" localSheetId="0">#REF!</definedName>
    <definedName name="その他２年齢">#REF!</definedName>
    <definedName name="その他３氏名" localSheetId="0">#REF!</definedName>
    <definedName name="その他３氏名">#REF!</definedName>
    <definedName name="その他３年齢" localSheetId="0">#REF!</definedName>
    <definedName name="その他３年齢">#REF!</definedName>
    <definedName name="その他４氏名" localSheetId="0">#REF!</definedName>
    <definedName name="その他４氏名">#REF!</definedName>
    <definedName name="その他４年齢" localSheetId="0">#REF!</definedName>
    <definedName name="その他４年齢">#REF!</definedName>
    <definedName name="その他５氏名" localSheetId="0">#REF!</definedName>
    <definedName name="その他５氏名">#REF!</definedName>
    <definedName name="その他５年齢" localSheetId="0">#REF!</definedName>
    <definedName name="その他５年齢">#REF!</definedName>
    <definedName name="その他６氏名" localSheetId="0">#REF!</definedName>
    <definedName name="その他６氏名">#REF!</definedName>
    <definedName name="その他６年齢" localSheetId="0">#REF!</definedName>
    <definedName name="その他６年齢">#REF!</definedName>
    <definedName name="その他７氏名" localSheetId="0">#REF!</definedName>
    <definedName name="その他７氏名">#REF!</definedName>
    <definedName name="その他７年齢" localSheetId="0">#REF!</definedName>
    <definedName name="その他７年齢">#REF!</definedName>
    <definedName name="その他法令許可年月日" localSheetId="0">#REF!</definedName>
    <definedName name="その他法令許可年月日">#REF!</definedName>
    <definedName name="その他法令許可番号" localSheetId="0">#REF!</definedName>
    <definedName name="その他法令許可番号">#REF!</definedName>
    <definedName name="その他法令条文" localSheetId="0">#REF!</definedName>
    <definedName name="その他法令条文">#REF!</definedName>
    <definedName name="タイトル" localSheetId="0">#REF!</definedName>
    <definedName name="タイトル">#REF!</definedName>
    <definedName name="ﾀｲﾄﾙ行">#REF!</definedName>
    <definedName name="たく" localSheetId="0" hidden="1">[38]複合器具!#REF!</definedName>
    <definedName name="たく" hidden="1">[39]複合器具!#REF!</definedName>
    <definedName name="ﾁｪｯｸ" localSheetId="0">#REF!</definedName>
    <definedName name="ﾁｪｯｸ">#REF!</definedName>
    <definedName name="づＫ" localSheetId="0">#REF!</definedName>
    <definedName name="づＫ">#REF!</definedName>
    <definedName name="づお" localSheetId="0">#REF!</definedName>
    <definedName name="づお">#REF!</definedName>
    <definedName name="っっＦ" localSheetId="0">#REF!</definedName>
    <definedName name="っっＦ">#REF!</definedName>
    <definedName name="テ">#N/A</definedName>
    <definedName name="でＮ" localSheetId="0" hidden="1">[40]配管数拾表!#REF!</definedName>
    <definedName name="でＮ" hidden="1">[40]配管数拾表!#REF!</definedName>
    <definedName name="ﾃｲｽﾘｰ">#REF!</definedName>
    <definedName name="ﾃｲﾂｰ">#REF!</definedName>
    <definedName name="ﾃｲﾌｧｲﾌﾞ">#REF!</definedName>
    <definedName name="ﾃｲﾌｫｰ">#REF!</definedName>
    <definedName name="ﾃｲﾜﾝ">#REF!</definedName>
    <definedName name="テレビ機器" localSheetId="0">#REF!</definedName>
    <definedName name="テレビ機器">#REF!</definedName>
    <definedName name="テレビ機器2" localSheetId="0">#REF!</definedName>
    <definedName name="テレビ機器2">#REF!</definedName>
    <definedName name="テレビ配線" localSheetId="0">#REF!</definedName>
    <definedName name="テレビ配線">#REF!</definedName>
    <definedName name="テレビ配線2" localSheetId="0">#REF!</definedName>
    <definedName name="テレビ配線2">#REF!</definedName>
    <definedName name="どＭ" localSheetId="0">#REF!</definedName>
    <definedName name="どＭ">#REF!</definedName>
    <definedName name="どいｔ" localSheetId="0">[41]仕訳書!#REF!</definedName>
    <definedName name="どいｔ">[41]仕訳書!#REF!</definedName>
    <definedName name="ひかく">#REF!</definedName>
    <definedName name="ふいＰ" localSheetId="0">#REF!</definedName>
    <definedName name="ふいＰ">#REF!</definedName>
    <definedName name="ふぉＰ" localSheetId="0">#REF!</definedName>
    <definedName name="ふぉＰ">#REF!</definedName>
    <definedName name="ボーリング軟岩１" localSheetId="0">#REF!</definedName>
    <definedName name="ボーリング軟岩１">#REF!</definedName>
    <definedName name="ボーリング粘土" localSheetId="0">#REF!</definedName>
    <definedName name="ボーリング粘土">#REF!</definedName>
    <definedName name="ボーリング礫混り" localSheetId="0">#REF!</definedName>
    <definedName name="ボーリング礫混り">#REF!</definedName>
    <definedName name="ﾒｰﾀｰ加入金" localSheetId="0">#REF!</definedName>
    <definedName name="ﾒｰﾀｰ加入金">#REF!</definedName>
    <definedName name="やりかた" localSheetId="0">#REF!</definedName>
    <definedName name="やりかた">#REF!</definedName>
    <definedName name="ﾖｺ計算" localSheetId="0">#REF!</definedName>
    <definedName name="ﾖｺ計算">#REF!</definedName>
    <definedName name="ﾖｺ小" localSheetId="0">[12]集計!#REF!</definedName>
    <definedName name="ﾖｺ小">[12]集計!#REF!</definedName>
    <definedName name="ﾖｺ大" localSheetId="0">[12]集計!#REF!</definedName>
    <definedName name="ﾖｺ大">[12]集計!#REF!</definedName>
    <definedName name="リスト">#N/A</definedName>
    <definedName name="リスト7_Change" localSheetId="0">'設計書鑑 (2)'!リスト7_Change</definedName>
    <definedName name="リスト7_Change">[0]!リスト7_Change</definedName>
    <definedName name="リスト8_Change" localSheetId="0">'設計書鑑 (2)'!リスト8_Change</definedName>
    <definedName name="リスト8_Change">[0]!リスト8_Change</definedName>
    <definedName name="んＢＶ" localSheetId="0">#REF!</definedName>
    <definedName name="んＢＶ">#REF!</definedName>
    <definedName name="んＭＫ" localSheetId="0">#REF!</definedName>
    <definedName name="んＭＫ">#REF!</definedName>
    <definedName name="伊是名危険" localSheetId="0">#REF!</definedName>
    <definedName name="伊是名危険">#REF!</definedName>
    <definedName name="伊是名小屋" localSheetId="0">#REF!</definedName>
    <definedName name="伊是名小屋">#REF!</definedName>
    <definedName name="位置寸法表">#REF!</definedName>
    <definedName name="移転" localSheetId="0">#REF!</definedName>
    <definedName name="移転">#REF!</definedName>
    <definedName name="移転工法" localSheetId="0">#REF!</definedName>
    <definedName name="移転工法">#REF!</definedName>
    <definedName name="移転先" localSheetId="0">#REF!</definedName>
    <definedName name="移転先">#REF!</definedName>
    <definedName name="一階面積" localSheetId="0">#REF!</definedName>
    <definedName name="一階面積">#REF!</definedName>
    <definedName name="一般管理費" localSheetId="0">[42]内訳書!#REF!</definedName>
    <definedName name="一般管理費">[42]内訳書!#REF!</definedName>
    <definedName name="一般管理費等">#REF!</definedName>
    <definedName name="一般管理費補正">#REF!</definedName>
    <definedName name="一般費" localSheetId="0">[43]内訳書!#REF!</definedName>
    <definedName name="一般費">[43]内訳書!#REF!</definedName>
    <definedName name="印">#N/A</definedName>
    <definedName name="印刷2">#REF!</definedName>
    <definedName name="印刷範囲">#REF!</definedName>
    <definedName name="雨水数量" localSheetId="0">'[44]汚水 (B)'!#REF!</definedName>
    <definedName name="雨水数量">'[44]汚水 (B)'!#REF!</definedName>
    <definedName name="浦添危険国" localSheetId="0">#REF!</definedName>
    <definedName name="浦添危険国">#REF!</definedName>
    <definedName name="浦添危険単年" localSheetId="0">#REF!</definedName>
    <definedName name="浦添危険単年">#REF!</definedName>
    <definedName name="浦添新造" localSheetId="0">#REF!</definedName>
    <definedName name="浦添新造">#REF!</definedName>
    <definedName name="運賃単価区分">#REF!</definedName>
    <definedName name="営業業種" localSheetId="0">#REF!</definedName>
    <definedName name="営業業種">#REF!</definedName>
    <definedName name="延床面積" localSheetId="0">#REF!</definedName>
    <definedName name="延床面積">#REF!</definedName>
    <definedName name="汚水１計" localSheetId="0">#REF!</definedName>
    <definedName name="汚水１計">#REF!</definedName>
    <definedName name="汚水２計" localSheetId="0">#REF!</definedName>
    <definedName name="汚水２計">#REF!</definedName>
    <definedName name="汚水３計" localSheetId="0">#REF!</definedName>
    <definedName name="汚水３計">#REF!</definedName>
    <definedName name="汚水４計" localSheetId="0">#REF!</definedName>
    <definedName name="汚水４計">#REF!</definedName>
    <definedName name="汚水５計" localSheetId="0">#REF!</definedName>
    <definedName name="汚水５計">#REF!</definedName>
    <definedName name="汚水６計" localSheetId="0">#REF!</definedName>
    <definedName name="汚水６計">#REF!</definedName>
    <definedName name="汚水７計" localSheetId="0">#REF!</definedName>
    <definedName name="汚水７計">#REF!</definedName>
    <definedName name="汚水ﾎﾟﾝﾌﾟ１" localSheetId="0">#REF!</definedName>
    <definedName name="汚水ﾎﾟﾝﾌﾟ１">#REF!</definedName>
    <definedName name="汚水ﾎﾟﾝﾌﾟ２" localSheetId="0">#REF!</definedName>
    <definedName name="汚水ﾎﾟﾝﾌﾟ２">#REF!</definedName>
    <definedName name="汚水合計" localSheetId="0">#REF!</definedName>
    <definedName name="汚水合計">#REF!</definedName>
    <definedName name="横" localSheetId="0">#REF!</definedName>
    <definedName name="横">#REF!</definedName>
    <definedName name="横ｾﾙ" localSheetId="0">#REF!</definedName>
    <definedName name="横ｾﾙ">#REF!</definedName>
    <definedName name="沖縄クラブ" localSheetId="0">#REF!</definedName>
    <definedName name="沖縄クラブ">#REF!</definedName>
    <definedName name="沖縄危険" localSheetId="0">#REF!</definedName>
    <definedName name="沖縄危険">#REF!</definedName>
    <definedName name="恩納クラブ" localSheetId="0">#REF!</definedName>
    <definedName name="恩納クラブ">#REF!</definedName>
    <definedName name="恩納小屋" localSheetId="0">#REF!</definedName>
    <definedName name="恩納小屋">#REF!</definedName>
    <definedName name="恩納小危険" localSheetId="0">#REF!</definedName>
    <definedName name="恩納小危険">#REF!</definedName>
    <definedName name="恩納中屋" localSheetId="0">#REF!</definedName>
    <definedName name="恩納中屋">#REF!</definedName>
    <definedName name="恩納中危険" localSheetId="0">#REF!</definedName>
    <definedName name="恩納中危険">#REF!</definedName>
    <definedName name="下60_1" localSheetId="0">[12]集計!#REF!</definedName>
    <definedName name="下60_1">[12]集計!#REF!</definedName>
    <definedName name="下80_1" localSheetId="0">#REF!</definedName>
    <definedName name="下80_1">#REF!</definedName>
    <definedName name="下80_2" localSheetId="0">#REF!</definedName>
    <definedName name="下80_2">#REF!</definedName>
    <definedName name="下80_3" localSheetId="0">#REF!</definedName>
    <definedName name="下80_3">#REF!</definedName>
    <definedName name="仮設" localSheetId="0">#REF!</definedName>
    <definedName name="仮設">#REF!</definedName>
    <definedName name="価" localSheetId="0">[32]立木調!#REF!</definedName>
    <definedName name="価">[32]立木調!#REF!</definedName>
    <definedName name="家賃" localSheetId="0">#REF!</definedName>
    <definedName name="家賃">#REF!</definedName>
    <definedName name="科範囲">#REF!</definedName>
    <definedName name="科目タイトル">#REF!</definedName>
    <definedName name="架台数量" localSheetId="0" hidden="1">[45]複合器具!#REF!</definedName>
    <definedName name="架台数量" hidden="1">[45]複合器具!#REF!</definedName>
    <definedName name="花壇" localSheetId="0">#REF!</definedName>
    <definedName name="花壇">#REF!</definedName>
    <definedName name="課名" localSheetId="0">#REF!</definedName>
    <definedName name="課名">#REF!</definedName>
    <definedName name="課名２" localSheetId="0">#REF!</definedName>
    <definedName name="課名２">#REF!</definedName>
    <definedName name="課名リスト" localSheetId="0">#REF!</definedName>
    <definedName name="課名リスト">#REF!</definedName>
    <definedName name="解体直接工事費" localSheetId="0">[46]和寛細目!#REF!</definedName>
    <definedName name="解体直接工事費">[47]和寛細目!#REF!</definedName>
    <definedName name="解体範囲" localSheetId="0">#REF!</definedName>
    <definedName name="解体範囲">#REF!</definedName>
    <definedName name="回数1">#REF!</definedName>
    <definedName name="回数2">#REF!</definedName>
    <definedName name="回数3">#REF!</definedName>
    <definedName name="回数C1">#REF!</definedName>
    <definedName name="開口" localSheetId="0">#REF!</definedName>
    <definedName name="開口">#REF!</definedName>
    <definedName name="開口CON" localSheetId="0">#REF!</definedName>
    <definedName name="開口CON">#REF!</definedName>
    <definedName name="開始">#REF!</definedName>
    <definedName name="開始1">#REF!</definedName>
    <definedName name="開始E">#REF!</definedName>
    <definedName name="開始行">#REF!</definedName>
    <definedName name="開始頁">#REF!</definedName>
    <definedName name="階層率" localSheetId="0">#REF!</definedName>
    <definedName name="階層率">#REF!</definedName>
    <definedName name="学校">#REF!</definedName>
    <definedName name="幹線機器" localSheetId="0">#REF!</definedName>
    <definedName name="幹線機器">#REF!</definedName>
    <definedName name="幹線機器2" localSheetId="0">#REF!</definedName>
    <definedName name="幹線機器2">#REF!</definedName>
    <definedName name="監理事務所補正値">'[20]一覧表 (変更)'!$K$2</definedName>
    <definedName name="管" localSheetId="0">#REF!</definedName>
    <definedName name="管">#REF!</definedName>
    <definedName name="間接費の計" localSheetId="0">#REF!</definedName>
    <definedName name="間接費の計">#REF!</definedName>
    <definedName name="基礎砕石工・切込砕石" localSheetId="0">[31]基礎単価!#REF!</definedName>
    <definedName name="基礎砕石工・切込砕石">[31]基礎単価!#REF!</definedName>
    <definedName name="機械その工事原価">[20]一覧表!$J$20</definedName>
    <definedName name="機械その純工事費">[20]一覧表!$H$20</definedName>
    <definedName name="機械その直接工事費">[20]一覧表!$F$20</definedName>
    <definedName name="機械一般">[20]入力画面!$C$25</definedName>
    <definedName name="機械一般原工事">[20]一覧表!$B$17</definedName>
    <definedName name="機械一般工事原価">[20]一覧表!$J$17</definedName>
    <definedName name="機械一般純工事費">[20]一覧表!$H$17</definedName>
    <definedName name="機械一般直接工事費">[20]一覧表!$F$17</definedName>
    <definedName name="機械改修">[20]入力画面!$C$27</definedName>
    <definedName name="機械改修原工事">[20]一覧表!$B$23</definedName>
    <definedName name="機械改修工事原価">[20]一覧表!$J$23</definedName>
    <definedName name="機械改修純工事費">[20]一覧表!$H$23</definedName>
    <definedName name="機械改修直接工事費">[20]一覧表!$F$23</definedName>
    <definedName name="機械工事設計書" localSheetId="0" hidden="1">[36]複合器具!#REF!</definedName>
    <definedName name="機械工事設計書" hidden="1">[37]複合器具!#REF!</definedName>
    <definedName name="機械合計">#REF!</definedName>
    <definedName name="機械直工">#REF!</definedName>
    <definedName name="機械変更一般">#REF!</definedName>
    <definedName name="機械変更工事原価">#REF!</definedName>
    <definedName name="機械変更主要機器">#REF!</definedName>
    <definedName name="機械変更直工">#REF!</definedName>
    <definedName name="宜野湾小屋国" localSheetId="0">#REF!</definedName>
    <definedName name="宜野湾小屋国">#REF!</definedName>
    <definedName name="宜野湾小屋単" localSheetId="0">#REF!</definedName>
    <definedName name="宜野湾小屋単">#REF!</definedName>
    <definedName name="共通仮設" localSheetId="0">#REF!</definedName>
    <definedName name="共通仮設">#REF!</definedName>
    <definedName name="共通仮設費" localSheetId="0">[42]内訳書!#REF!</definedName>
    <definedName name="共通仮設費">[42]内訳書!#REF!</definedName>
    <definedName name="共通仮設費率表" localSheetId="0">#REF!</definedName>
    <definedName name="共通仮設費率表">#REF!</definedName>
    <definedName name="業務名" localSheetId="0">#REF!</definedName>
    <definedName name="業務名">#REF!</definedName>
    <definedName name="業務名1">#REF!</definedName>
    <definedName name="業務名2" localSheetId="0">#REF!</definedName>
    <definedName name="業務名2">#REF!</definedName>
    <definedName name="金属製建具" localSheetId="0">#REF!</definedName>
    <definedName name="金属製建具">#REF!</definedName>
    <definedName name="契約期間" localSheetId="0">#REF!</definedName>
    <definedName name="契約期間">#REF!</definedName>
    <definedName name="契約書の有無" localSheetId="0">#REF!</definedName>
    <definedName name="契約書の有無">#REF!</definedName>
    <definedName name="契約年月日" localSheetId="0">#REF!</definedName>
    <definedName name="契約年月日">#REF!</definedName>
    <definedName name="契約保証する">[20]入力画面!$O$13</definedName>
    <definedName name="経済" localSheetId="0">[41]別表!#REF!</definedName>
    <definedName name="経済">[41]別表!#REF!</definedName>
    <definedName name="経済比較" localSheetId="0">[41]立木調査!#REF!</definedName>
    <definedName name="経済比較">[41]立木調査!#REF!</definedName>
    <definedName name="経済比較表" localSheetId="0">[41]立木調査!#REF!</definedName>
    <definedName name="経済比較表">[41]立木調査!#REF!</definedName>
    <definedName name="罫仕" localSheetId="0">#REF!</definedName>
    <definedName name="罫仕">#REF!</definedName>
    <definedName name="罫集計" localSheetId="0">[12]集計!#REF!</definedName>
    <definedName name="罫集計">[12]集計!#REF!</definedName>
    <definedName name="罫線">#N/A</definedName>
    <definedName name="罫線2" localSheetId="0">#REF!</definedName>
    <definedName name="罫線2">#REF!</definedName>
    <definedName name="罫線3" localSheetId="0">#REF!</definedName>
    <definedName name="罫線3">#REF!</definedName>
    <definedName name="罫線4" localSheetId="0">#REF!</definedName>
    <definedName name="罫線4">#REF!</definedName>
    <definedName name="罫線削除" localSheetId="0">#REF!</definedName>
    <definedName name="罫線削除">#REF!</definedName>
    <definedName name="罫代" localSheetId="0">#REF!</definedName>
    <definedName name="罫代">#REF!</definedName>
    <definedName name="罫内" localSheetId="0">#REF!</definedName>
    <definedName name="罫内">#REF!</definedName>
    <definedName name="計１" localSheetId="0">#REF!</definedName>
    <definedName name="計１">#REF!</definedName>
    <definedName name="計１＿１" localSheetId="0">#REF!</definedName>
    <definedName name="計１＿１">#REF!</definedName>
    <definedName name="計１＿２" localSheetId="0">#REF!</definedName>
    <definedName name="計１＿２">#REF!</definedName>
    <definedName name="計１＿３" localSheetId="0">#REF!</definedName>
    <definedName name="計１＿３">#REF!</definedName>
    <definedName name="計１０" localSheetId="0">#REF!</definedName>
    <definedName name="計１０">#REF!</definedName>
    <definedName name="計１０＿１" localSheetId="0">#REF!</definedName>
    <definedName name="計１０＿１">#REF!</definedName>
    <definedName name="計１０＿２" localSheetId="0">#REF!</definedName>
    <definedName name="計１０＿２">#REF!</definedName>
    <definedName name="計１０＿３" localSheetId="0">#REF!</definedName>
    <definedName name="計１０＿３">#REF!</definedName>
    <definedName name="計１１" localSheetId="0">#REF!</definedName>
    <definedName name="計１１">#REF!</definedName>
    <definedName name="計１１＿１" localSheetId="0">#REF!</definedName>
    <definedName name="計１１＿１">#REF!</definedName>
    <definedName name="計１１＿２" localSheetId="0">#REF!</definedName>
    <definedName name="計１１＿２">#REF!</definedName>
    <definedName name="計１１＿３" localSheetId="0">#REF!</definedName>
    <definedName name="計１１＿３">#REF!</definedName>
    <definedName name="計１２" localSheetId="0">#REF!</definedName>
    <definedName name="計１２">#REF!</definedName>
    <definedName name="計12_1" localSheetId="0">#REF!</definedName>
    <definedName name="計12_1">#REF!</definedName>
    <definedName name="計12_2" localSheetId="0">#REF!</definedName>
    <definedName name="計12_2">#REF!</definedName>
    <definedName name="計12_3" localSheetId="0">#REF!</definedName>
    <definedName name="計12_3">#REF!</definedName>
    <definedName name="計１３" localSheetId="0">#REF!</definedName>
    <definedName name="計１３">#REF!</definedName>
    <definedName name="計１３＿１" localSheetId="0">#REF!</definedName>
    <definedName name="計１３＿１">#REF!</definedName>
    <definedName name="計１３＿２" localSheetId="0">#REF!</definedName>
    <definedName name="計１３＿２">#REF!</definedName>
    <definedName name="計１３＿３" localSheetId="0">#REF!</definedName>
    <definedName name="計１３＿３">#REF!</definedName>
    <definedName name="計１４" localSheetId="0">#REF!</definedName>
    <definedName name="計１４">#REF!</definedName>
    <definedName name="計１４＿１" localSheetId="0">#REF!</definedName>
    <definedName name="計１４＿１">#REF!</definedName>
    <definedName name="計１４＿２" localSheetId="0">#REF!</definedName>
    <definedName name="計１４＿２">#REF!</definedName>
    <definedName name="計１４＿３" localSheetId="0">#REF!</definedName>
    <definedName name="計１４＿３">#REF!</definedName>
    <definedName name="計１５" localSheetId="0">#REF!</definedName>
    <definedName name="計１５">#REF!</definedName>
    <definedName name="計１５＿１" localSheetId="0">#REF!</definedName>
    <definedName name="計１５＿１">#REF!</definedName>
    <definedName name="計１５＿２" localSheetId="0">#REF!</definedName>
    <definedName name="計１５＿２">#REF!</definedName>
    <definedName name="計１５＿３" localSheetId="0">#REF!</definedName>
    <definedName name="計１５＿３">#REF!</definedName>
    <definedName name="計１６" localSheetId="0">#REF!</definedName>
    <definedName name="計１６">#REF!</definedName>
    <definedName name="計16_1" localSheetId="0">#REF!</definedName>
    <definedName name="計16_1">#REF!</definedName>
    <definedName name="計16_2" localSheetId="0">#REF!</definedName>
    <definedName name="計16_2">#REF!</definedName>
    <definedName name="計16_3" localSheetId="0">#REF!</definedName>
    <definedName name="計16_3">#REF!</definedName>
    <definedName name="計１７" localSheetId="0">#REF!</definedName>
    <definedName name="計１７">#REF!</definedName>
    <definedName name="計１７＿１" localSheetId="0">#REF!</definedName>
    <definedName name="計１７＿１">#REF!</definedName>
    <definedName name="計１７＿２" localSheetId="0">#REF!</definedName>
    <definedName name="計１７＿２">#REF!</definedName>
    <definedName name="計１７＿３" localSheetId="0">#REF!</definedName>
    <definedName name="計１７＿３">#REF!</definedName>
    <definedName name="計１８" localSheetId="0">#REF!</definedName>
    <definedName name="計１８">#REF!</definedName>
    <definedName name="計１８＿１" localSheetId="0">#REF!</definedName>
    <definedName name="計１８＿１">#REF!</definedName>
    <definedName name="計１８＿２" localSheetId="0">#REF!</definedName>
    <definedName name="計１８＿２">#REF!</definedName>
    <definedName name="計１８＿３" localSheetId="0">#REF!</definedName>
    <definedName name="計１８＿３">#REF!</definedName>
    <definedName name="計１９" localSheetId="0">#REF!</definedName>
    <definedName name="計１９">#REF!</definedName>
    <definedName name="計１９＿１" localSheetId="0">#REF!</definedName>
    <definedName name="計１９＿１">#REF!</definedName>
    <definedName name="計１９＿２" localSheetId="0">#REF!</definedName>
    <definedName name="計１９＿２">#REF!</definedName>
    <definedName name="計１９＿３" localSheetId="0">#REF!</definedName>
    <definedName name="計１９＿３">#REF!</definedName>
    <definedName name="計２" localSheetId="0">#REF!</definedName>
    <definedName name="計２">#REF!</definedName>
    <definedName name="計２＿１" localSheetId="0">#REF!</definedName>
    <definedName name="計２＿１">#REF!</definedName>
    <definedName name="計２＿２" localSheetId="0">#REF!</definedName>
    <definedName name="計２＿２">#REF!</definedName>
    <definedName name="計２＿３" localSheetId="0">#REF!</definedName>
    <definedName name="計２＿３">#REF!</definedName>
    <definedName name="計２０" localSheetId="0">#REF!</definedName>
    <definedName name="計２０">#REF!</definedName>
    <definedName name="計20_1" localSheetId="0">#REF!</definedName>
    <definedName name="計20_1">#REF!</definedName>
    <definedName name="計20_2" localSheetId="0">#REF!</definedName>
    <definedName name="計20_2">#REF!</definedName>
    <definedName name="計20_3" localSheetId="0">#REF!</definedName>
    <definedName name="計20_3">#REF!</definedName>
    <definedName name="計２１" localSheetId="0">#REF!</definedName>
    <definedName name="計２１">#REF!</definedName>
    <definedName name="計21_1" localSheetId="0">#REF!</definedName>
    <definedName name="計21_1">#REF!</definedName>
    <definedName name="計21_2" localSheetId="0">#REF!</definedName>
    <definedName name="計21_2">#REF!</definedName>
    <definedName name="計21_3" localSheetId="0">#REF!</definedName>
    <definedName name="計21_3">#REF!</definedName>
    <definedName name="計４" localSheetId="0">#REF!</definedName>
    <definedName name="計４">#REF!</definedName>
    <definedName name="計４＿１" localSheetId="0">#REF!</definedName>
    <definedName name="計４＿１">#REF!</definedName>
    <definedName name="計４＿２" localSheetId="0">#REF!</definedName>
    <definedName name="計４＿２">#REF!</definedName>
    <definedName name="計４＿３" localSheetId="0">#REF!</definedName>
    <definedName name="計４＿３">#REF!</definedName>
    <definedName name="計５" localSheetId="0">#REF!</definedName>
    <definedName name="計５">#REF!</definedName>
    <definedName name="計５＿１" localSheetId="0">#REF!</definedName>
    <definedName name="計５＿１">#REF!</definedName>
    <definedName name="計５＿２" localSheetId="0">#REF!</definedName>
    <definedName name="計５＿２">#REF!</definedName>
    <definedName name="計５＿３" localSheetId="0">#REF!</definedName>
    <definedName name="計５＿３">#REF!</definedName>
    <definedName name="計６" localSheetId="0">#REF!</definedName>
    <definedName name="計６">#REF!</definedName>
    <definedName name="計６＿１" localSheetId="0">#REF!</definedName>
    <definedName name="計６＿１">#REF!</definedName>
    <definedName name="計６＿２" localSheetId="0">#REF!</definedName>
    <definedName name="計６＿２">#REF!</definedName>
    <definedName name="計６＿３" localSheetId="0">#REF!</definedName>
    <definedName name="計６＿３">#REF!</definedName>
    <definedName name="計８" localSheetId="0">#REF!</definedName>
    <definedName name="計８">#REF!</definedName>
    <definedName name="計８＿１" localSheetId="0">#REF!</definedName>
    <definedName name="計８＿１">#REF!</definedName>
    <definedName name="計８＿２" localSheetId="0">#REF!</definedName>
    <definedName name="計８＿２">#REF!</definedName>
    <definedName name="計８＿３" localSheetId="0">#REF!</definedName>
    <definedName name="計８＿３">#REF!</definedName>
    <definedName name="計９" localSheetId="0">#REF!</definedName>
    <definedName name="計９">#REF!</definedName>
    <definedName name="計９＿１" localSheetId="0">#REF!</definedName>
    <definedName name="計９＿１">#REF!</definedName>
    <definedName name="計９＿２" localSheetId="0">#REF!</definedName>
    <definedName name="計９＿２">#REF!</definedName>
    <definedName name="計９＿３" localSheetId="0">#REF!</definedName>
    <definedName name="計９＿３">#REF!</definedName>
    <definedName name="計ｱﾙﾐ1" localSheetId="0">#REF!</definedName>
    <definedName name="計ｱﾙﾐ1">#REF!</definedName>
    <definedName name="計解体" localSheetId="0">#REF!</definedName>
    <definedName name="計解体">#REF!</definedName>
    <definedName name="計解体２" localSheetId="0">[48]科目!#REF!</definedName>
    <definedName name="計解体２">[49]科目!#REF!</definedName>
    <definedName name="計算" localSheetId="0">#REF!</definedName>
    <definedName name="計算">#REF!</definedName>
    <definedName name="計算A1">#REF!</definedName>
    <definedName name="計算A2">#REF!</definedName>
    <definedName name="計算E">#REF!</definedName>
    <definedName name="計算H1">#REF!</definedName>
    <definedName name="計算H2">#REF!</definedName>
    <definedName name="計算W1">#REF!</definedName>
    <definedName name="計算W2">#REF!</definedName>
    <definedName name="計算W3">#REF!</definedName>
    <definedName name="計算W4">#REF!</definedName>
    <definedName name="決裁区分" localSheetId="0">#REF!</definedName>
    <definedName name="決裁区分">#REF!</definedName>
    <definedName name="結合" localSheetId="0">#REF!</definedName>
    <definedName name="結合">#REF!</definedName>
    <definedName name="結合2" localSheetId="0">#REF!</definedName>
    <definedName name="結合2">#REF!</definedName>
    <definedName name="件名" localSheetId="0">#REF!</definedName>
    <definedName name="件名">#REF!</definedName>
    <definedName name="建ぺい率" localSheetId="0">#REF!</definedName>
    <definedName name="建ぺい率">#REF!</definedName>
    <definedName name="建込み工" localSheetId="0">[31]基礎単価!#REF!</definedName>
    <definedName name="建込み工">[31]基礎単価!#REF!</definedName>
    <definedName name="建築" localSheetId="0">#REF!</definedName>
    <definedName name="建築">#REF!</definedName>
    <definedName name="建築その工事原価">[20]一覧表!$J$32</definedName>
    <definedName name="建築その純工事費">[20]一覧表!$H$32</definedName>
    <definedName name="建築その直接工事費">[20]一覧表!$F$32</definedName>
    <definedName name="建築リース" localSheetId="0">[20]入力画面!#REF!</definedName>
    <definedName name="建築リース">[20]入力画面!#REF!</definedName>
    <definedName name="建築リース直接工事費">[20]一覧表!$F$41</definedName>
    <definedName name="建築リース変更" localSheetId="0">[20]入力画面!#REF!</definedName>
    <definedName name="建築リース変更">[20]入力画面!#REF!</definedName>
    <definedName name="建築一般">[20]入力画面!$C$30</definedName>
    <definedName name="建築一般原工事">[20]一覧表!$B$29</definedName>
    <definedName name="建築一般工事原価">[20]一覧表!$J$29</definedName>
    <definedName name="建築一般純工事費">[20]一覧表!$H$29</definedName>
    <definedName name="建築一般直接工事費">[20]一覧表!$F$29</definedName>
    <definedName name="建築改修">[20]入力画面!$C$32</definedName>
    <definedName name="建築改修原工事">[20]一覧表!$B$35</definedName>
    <definedName name="建築改修工事原価">[20]一覧表!$J$35</definedName>
    <definedName name="建築改修純工事費">[20]一覧表!$H$35</definedName>
    <definedName name="建築改修直接工事費">[20]一覧表!$F$35</definedName>
    <definedName name="建築工事設計書" localSheetId="0" hidden="1">[38]複合器具!#REF!</definedName>
    <definedName name="建築工事設計書" hidden="1">[39]複合器具!#REF!</definedName>
    <definedName name="建築鉄骨原工事">[20]一覧表!$B$38</definedName>
    <definedName name="建築鉄骨工事原価">[20]一覧表!$J$38</definedName>
    <definedName name="建築鉄骨純工事費">[20]一覧表!$H$38</definedName>
    <definedName name="建築鉄骨直接工事費">[20]一覧表!$F$38</definedName>
    <definedName name="建築変更">#REF!</definedName>
    <definedName name="建築変更工事原価">#REF!</definedName>
    <definedName name="建築変更直工">#REF!</definedName>
    <definedName name="建築面積" localSheetId="0">#REF!</definedName>
    <definedName name="建築面積">#REF!</definedName>
    <definedName name="建物の登記の有無" localSheetId="0">#REF!</definedName>
    <definedName name="建物の登記の有無">#REF!</definedName>
    <definedName name="建物所有者氏名" localSheetId="0">#REF!</definedName>
    <definedName name="建物所有者氏名">#REF!</definedName>
    <definedName name="建物所有者住所" localSheetId="0">#REF!</definedName>
    <definedName name="建物所有者住所">#REF!</definedName>
    <definedName name="建物所有者電話番号" localSheetId="0">#REF!</definedName>
    <definedName name="建物所有者電話番号">#REF!</definedName>
    <definedName name="建物用途" localSheetId="0">#REF!</definedName>
    <definedName name="建物用途">#REF!</definedName>
    <definedName name="検索ｺｰﾄﾞ">[18]補償総括!$A$2</definedName>
    <definedName name="権利者との関係" localSheetId="0">#REF!</definedName>
    <definedName name="権利者との関係">#REF!</definedName>
    <definedName name="権利者氏名" localSheetId="0">#REF!</definedName>
    <definedName name="権利者氏名">#REF!</definedName>
    <definedName name="権利者住所" localSheetId="0">#REF!</definedName>
    <definedName name="権利者住所">#REF!</definedName>
    <definedName name="権利者電話番号" localSheetId="0">#REF!</definedName>
    <definedName name="権利者電話番号">#REF!</definedName>
    <definedName name="権利名" localSheetId="0">#REF!</definedName>
    <definedName name="権利名">#REF!</definedName>
    <definedName name="県単価F">#REF!</definedName>
    <definedName name="見出し">#REF!</definedName>
    <definedName name="五階面積" localSheetId="0">#REF!</definedName>
    <definedName name="五階面積">#REF!</definedName>
    <definedName name="工業" localSheetId="0">#REF!</definedName>
    <definedName name="工業">#REF!</definedName>
    <definedName name="工作代価" localSheetId="0">'設計書鑑 (2)'!工作代価</definedName>
    <definedName name="工作代価">[0]!工作代価</definedName>
    <definedName name="工作単価" localSheetId="0">#REF!</definedName>
    <definedName name="工作単価">#REF!</definedName>
    <definedName name="工作物" localSheetId="0">[50]内訳書!#REF!</definedName>
    <definedName name="工作物">[51]内訳書!#REF!</definedName>
    <definedName name="工作物２" localSheetId="0">[32]立木調!#REF!</definedName>
    <definedName name="工作物２">[32]立木調!#REF!</definedName>
    <definedName name="工作物2枚目" localSheetId="0">[21]!工作物2枚目</definedName>
    <definedName name="工作物2枚目">[22]!工作物2枚目</definedName>
    <definedName name="工作物2枚目クリア" localSheetId="0">[21]!工作物2枚目クリア</definedName>
    <definedName name="工作物2枚目クリア">[22]!工作物2枚目クリア</definedName>
    <definedName name="工作物単価" localSheetId="0">#REF!</definedName>
    <definedName name="工作物単価">#REF!</definedName>
    <definedName name="工事価格">#REF!</definedName>
    <definedName name="工事費">#REF!</definedName>
    <definedName name="工事別名称">#REF!</definedName>
    <definedName name="工事名称">[20]入力画面!$D$3</definedName>
    <definedName name="工種別名称">#REF!</definedName>
    <definedName name="工法" localSheetId="0">#REF!</definedName>
    <definedName name="工法">#REF!</definedName>
    <definedName name="杭地業の有無" localSheetId="0">#REF!</definedName>
    <definedName name="杭地業の有無">#REF!</definedName>
    <definedName name="杭補正" localSheetId="0">#REF!</definedName>
    <definedName name="杭補正">#REF!</definedName>
    <definedName name="構造" localSheetId="0">#REF!</definedName>
    <definedName name="構造">#REF!</definedName>
    <definedName name="構造一部" localSheetId="0">#REF!</definedName>
    <definedName name="構造一部">#REF!</definedName>
    <definedName name="行番号">#REF!</definedName>
    <definedName name="行番号1">#REF!</definedName>
    <definedName name="項目">#REF!</definedName>
    <definedName name="高さ単価" localSheetId="0">#REF!:#REF!</definedName>
    <definedName name="高さ単価">#REF!:#REF!</definedName>
    <definedName name="合計1" localSheetId="0">[52]汚土!#REF!</definedName>
    <definedName name="合計1">[53]汚土!#REF!</definedName>
    <definedName name="合計2">#REF!</definedName>
    <definedName name="国頭クラブ" localSheetId="0">#REF!</definedName>
    <definedName name="国頭クラブ">#REF!</definedName>
    <definedName name="国頭危険" localSheetId="0">#REF!</definedName>
    <definedName name="国頭危険">#REF!</definedName>
    <definedName name="根" localSheetId="0">[32]立木調!#REF!</definedName>
    <definedName name="根">[32]立木調!#REF!</definedName>
    <definedName name="佐敷小屋" localSheetId="0">#REF!</definedName>
    <definedName name="佐敷小屋">#REF!</definedName>
    <definedName name="最終数量" localSheetId="0">#REF!</definedName>
    <definedName name="最終数量">#REF!</definedName>
    <definedName name="細範囲">#REF!</definedName>
    <definedName name="細目タイトル">#REF!</definedName>
    <definedName name="在積値">[18]建物単価!$A$2:$B$5</definedName>
    <definedName name="材積表" localSheetId="0">#REF!</definedName>
    <definedName name="材積表">#REF!</definedName>
    <definedName name="作業員">[54]data!$C$8</definedName>
    <definedName name="雑" localSheetId="0">#REF!</definedName>
    <definedName name="雑">#REF!</definedName>
    <definedName name="雑代価" localSheetId="0">'設計書鑑 (2)'!雑代価</definedName>
    <definedName name="雑代価">[0]!雑代価</definedName>
    <definedName name="三階面積" localSheetId="0">#REF!</definedName>
    <definedName name="三階面積">#REF!</definedName>
    <definedName name="算定年度" localSheetId="0">#REF!</definedName>
    <definedName name="算定年度">#REF!</definedName>
    <definedName name="算定表" localSheetId="0">#REF!</definedName>
    <definedName name="算定表">#REF!</definedName>
    <definedName name="仕上げコード" localSheetId="0">#REF!</definedName>
    <definedName name="仕上げコード">#REF!</definedName>
    <definedName name="仕訳書" localSheetId="0">#REF!</definedName>
    <definedName name="仕訳書">#REF!</definedName>
    <definedName name="四階面積" localSheetId="0">#REF!</definedName>
    <definedName name="四階面積">#REF!</definedName>
    <definedName name="支管取付工" localSheetId="0">[31]基礎単価!#REF!</definedName>
    <definedName name="支管取付工">[31]基礎単価!#REF!</definedName>
    <definedName name="支障区画面積" localSheetId="0">#REF!</definedName>
    <definedName name="支障区画面積">#REF!</definedName>
    <definedName name="支障部分用途" localSheetId="0">#REF!</definedName>
    <definedName name="支障部分用途">#REF!</definedName>
    <definedName name="支障面積" localSheetId="0">#REF!</definedName>
    <definedName name="支障面積">#REF!</definedName>
    <definedName name="事業所面積" localSheetId="0">#REF!</definedName>
    <definedName name="事業所面積">#REF!</definedName>
    <definedName name="自火報機器" localSheetId="0">#REF!</definedName>
    <definedName name="自火報機器">#REF!</definedName>
    <definedName name="自火報機器2" localSheetId="0">#REF!</definedName>
    <definedName name="自火報機器2">#REF!</definedName>
    <definedName name="自火報配線" localSheetId="0">#REF!</definedName>
    <definedName name="自火報配線">#REF!</definedName>
    <definedName name="自火報配線2" localSheetId="0">#REF!</definedName>
    <definedName name="自火報配線2">#REF!</definedName>
    <definedName name="室計算エリア" localSheetId="0">#REF!</definedName>
    <definedName name="室計算エリア">#REF!</definedName>
    <definedName name="室名" localSheetId="0">#REF!</definedName>
    <definedName name="室名">#REF!</definedName>
    <definedName name="借家人造作の有無" localSheetId="0">#REF!</definedName>
    <definedName name="借家人造作の有無">#REF!</definedName>
    <definedName name="借家人造作施工時期" localSheetId="0">#REF!</definedName>
    <definedName name="借家人造作施工時期">#REF!</definedName>
    <definedName name="借家人造作施工内容" localSheetId="0">#REF!</definedName>
    <definedName name="借家人造作施工内容">#REF!</definedName>
    <definedName name="主任技術者氏名" localSheetId="0">#REF!</definedName>
    <definedName name="主任技術者氏名">#REF!</definedName>
    <definedName name="取得面積" localSheetId="0">#REF!</definedName>
    <definedName name="取得面積">#REF!</definedName>
    <definedName name="狩俣第２団地機械内訳" localSheetId="0" hidden="1">[55]複器!#REF!</definedName>
    <definedName name="狩俣第２団地機械内訳" hidden="1">[55]複器!#REF!</definedName>
    <definedName name="種範囲">#REF!</definedName>
    <definedName name="種目エンド">#REF!</definedName>
    <definedName name="種目タイトル">#REF!</definedName>
    <definedName name="種目タイトル2">#REF!</definedName>
    <definedName name="受託者電話番号" localSheetId="0">#REF!</definedName>
    <definedName name="受託者電話番号">#REF!</definedName>
    <definedName name="受託者名" localSheetId="0">#REF!</definedName>
    <definedName name="受託者名">#REF!</definedName>
    <definedName name="樹木表" localSheetId="0">#REF!</definedName>
    <definedName name="樹木表">#REF!</definedName>
    <definedName name="樹木表２" localSheetId="0">#REF!</definedName>
    <definedName name="樹木表２">#REF!</definedName>
    <definedName name="修正" localSheetId="0">#REF!</definedName>
    <definedName name="修正">#REF!</definedName>
    <definedName name="拾">#N/A</definedName>
    <definedName name="拾い" localSheetId="0">[32]立木調!#REF!</definedName>
    <definedName name="拾い">[32]立木調!#REF!</definedName>
    <definedName name="拾い書２" localSheetId="0">[32]立木調!#REF!</definedName>
    <definedName name="拾い書２">[32]立木調!#REF!</definedName>
    <definedName name="終了" localSheetId="0">#REF!</definedName>
    <definedName name="終了">#REF!</definedName>
    <definedName name="終了1">#REF!</definedName>
    <definedName name="終了行">#REF!</definedName>
    <definedName name="終了頁">#REF!</definedName>
    <definedName name="集" localSheetId="0">#REF!</definedName>
    <definedName name="集">#REF!</definedName>
    <definedName name="集計2" localSheetId="0">#REF!</definedName>
    <definedName name="集計2">#REF!</definedName>
    <definedName name="集計3" localSheetId="0">#REF!</definedName>
    <definedName name="集計3">#REF!</definedName>
    <definedName name="集計表" localSheetId="0">#REF!</definedName>
    <definedName name="集計表">#REF!</definedName>
    <definedName name="集計表2" localSheetId="0">#REF!</definedName>
    <definedName name="集計表2">#REF!</definedName>
    <definedName name="縦" localSheetId="0">#REF!</definedName>
    <definedName name="縦">#REF!</definedName>
    <definedName name="縦ｾﾙ" localSheetId="0">#REF!</definedName>
    <definedName name="縦ｾﾙ">#REF!</definedName>
    <definedName name="重量品">#REF!</definedName>
    <definedName name="準備" localSheetId="0">[12]集計!#REF!</definedName>
    <definedName name="準備">[12]集計!#REF!</definedName>
    <definedName name="準備片付け">[23]標貫解析!$F$221</definedName>
    <definedName name="所在地" localSheetId="0">#REF!</definedName>
    <definedName name="所在地">#REF!</definedName>
    <definedName name="所有者１" localSheetId="0">#REF!</definedName>
    <definedName name="所有者１">#REF!</definedName>
    <definedName name="所有者２" localSheetId="0">#REF!</definedName>
    <definedName name="所有者２">#REF!</definedName>
    <definedName name="諸経費" localSheetId="0">#REF!</definedName>
    <definedName name="諸経費">#REF!</definedName>
    <definedName name="諸経費表" localSheetId="0">#REF!</definedName>
    <definedName name="諸経費表">#REF!</definedName>
    <definedName name="諸費用2" localSheetId="0" hidden="1">#REF!</definedName>
    <definedName name="諸費用2" hidden="1">#REF!</definedName>
    <definedName name="小計" localSheetId="0">#REF!</definedName>
    <definedName name="小計">#REF!</definedName>
    <definedName name="小計1" localSheetId="0">#REF!</definedName>
    <definedName name="小計1">#REF!</definedName>
    <definedName name="小計2" localSheetId="0">[52]汚土!#REF!</definedName>
    <definedName name="小計2">[53]汚土!#REF!</definedName>
    <definedName name="小計3" localSheetId="0">[52]汚土!#REF!</definedName>
    <definedName name="小計3">[53]汚土!#REF!</definedName>
    <definedName name="小計4" localSheetId="0">[52]汚土!#REF!</definedName>
    <definedName name="小計4">[53]汚土!#REF!</definedName>
    <definedName name="小計5" localSheetId="0">[52]汚土!#REF!</definedName>
    <definedName name="小計5">[53]汚土!#REF!</definedName>
    <definedName name="小計6" localSheetId="0">[52]汚土!#REF!</definedName>
    <definedName name="小計6">[53]汚土!#REF!</definedName>
    <definedName name="床N31" localSheetId="0">[56]床仕上計算!#REF!</definedName>
    <definedName name="床N31">[56]床仕上計算!#REF!</definedName>
    <definedName name="床N32" localSheetId="0">[56]床仕上計算!#REF!</definedName>
    <definedName name="床N32">[56]床仕上計算!#REF!</definedName>
    <definedName name="床O31" localSheetId="0">[56]床仕上計算!#REF!</definedName>
    <definedName name="床O31">[56]床仕上計算!#REF!</definedName>
    <definedName name="床O32" localSheetId="0">[56]床仕上計算!#REF!</definedName>
    <definedName name="床O32">[56]床仕上計算!#REF!</definedName>
    <definedName name="床P31" localSheetId="0">[56]床仕上計算!#REF!</definedName>
    <definedName name="床P31">[56]床仕上計算!#REF!</definedName>
    <definedName name="床P32" localSheetId="0">[56]床仕上計算!#REF!</definedName>
    <definedName name="床P32">[56]床仕上計算!#REF!</definedName>
    <definedName name="昇降機工事原価">[20]一覧表!$J$26</definedName>
    <definedName name="昇降機純工事費">[20]一覧表!$H$26</definedName>
    <definedName name="昇降機直接工事費">[20]一覧表!$F$26</definedName>
    <definedName name="消費税相当額" localSheetId="0">[20]一覧表!#REF!</definedName>
    <definedName name="消費税相当額">[20]一覧表!#REF!</definedName>
    <definedName name="上60_1" localSheetId="0">[12]集計!#REF!</definedName>
    <definedName name="上60_1">[12]集計!#REF!</definedName>
    <definedName name="上80_1" localSheetId="0">#REF!</definedName>
    <definedName name="上80_1">#REF!</definedName>
    <definedName name="上80_2" localSheetId="0">#REF!</definedName>
    <definedName name="上80_2">#REF!</definedName>
    <definedName name="上80_3" localSheetId="0">#REF!</definedName>
    <definedName name="上80_3">#REF!</definedName>
    <definedName name="上層" localSheetId="0">[26]数計算!#REF!</definedName>
    <definedName name="上層">[26]数計算!#REF!</definedName>
    <definedName name="新築確認年月日" localSheetId="0">#REF!</definedName>
    <definedName name="新築確認年月日">#REF!</definedName>
    <definedName name="新築確認番号" localSheetId="0">#REF!</definedName>
    <definedName name="新築確認番号">#REF!</definedName>
    <definedName name="新築検査年月日" localSheetId="0">#REF!</definedName>
    <definedName name="新築検査年月日">#REF!</definedName>
    <definedName name="新築検査番号" localSheetId="0">#REF!</definedName>
    <definedName name="新築検査番号">#REF!</definedName>
    <definedName name="新築時期" localSheetId="0">#REF!</definedName>
    <definedName name="新築時期">#REF!</definedName>
    <definedName name="新内訳" localSheetId="0">'設計書鑑 (2)'!新内訳</definedName>
    <definedName name="新内訳">[0]!新内訳</definedName>
    <definedName name="数量印刷" localSheetId="0">[57]!数量印刷</definedName>
    <definedName name="数量印刷">[57]!数量印刷</definedName>
    <definedName name="数量計算書_A" localSheetId="0">'[44]汚水 (B)'!#REF!</definedName>
    <definedName name="数量計算書_A">'[44]汚水 (B)'!#REF!</definedName>
    <definedName name="数量表" localSheetId="0">#REF!</definedName>
    <definedName name="数量表">#REF!</definedName>
    <definedName name="世帯主氏名" localSheetId="0">#REF!</definedName>
    <definedName name="世帯主氏名">#REF!</definedName>
    <definedName name="世帯主年齢" localSheetId="0">#REF!</definedName>
    <definedName name="世帯主年齢">#REF!</definedName>
    <definedName name="制御盤">#REF!</definedName>
    <definedName name="請負工事費" localSheetId="0">[42]内訳書!#REF!</definedName>
    <definedName name="請負工事費">[42]内訳書!#REF!</definedName>
    <definedName name="積み上げ共通仮設費">[20]入力画面!$I$40</definedName>
    <definedName name="積み上げ現場管理費">[20]入力画面!$I$41</definedName>
    <definedName name="切梁・腹起し設置" localSheetId="0">[31]基礎単価!#REF!</definedName>
    <definedName name="切梁・腹起し設置">[31]基礎単価!#REF!</definedName>
    <definedName name="切梁・腹起し撤去" localSheetId="0">[31]基礎単価!#REF!</definedName>
    <definedName name="切梁・腹起し撤去">[31]基礎単価!#REF!</definedName>
    <definedName name="設計協議" localSheetId="0">[42]内訳書!#REF!</definedName>
    <definedName name="設計協議">[42]内訳書!#REF!</definedName>
    <definedName name="選択">#REF!</definedName>
    <definedName name="全印" localSheetId="0">#REF!</definedName>
    <definedName name="全印">#REF!</definedName>
    <definedName name="全仕" localSheetId="0">#REF!</definedName>
    <definedName name="全仕">#REF!</definedName>
    <definedName name="全代" localSheetId="0">#REF!</definedName>
    <definedName name="全代">#REF!</definedName>
    <definedName name="全内" localSheetId="0">#REF!</definedName>
    <definedName name="全内">#REF!</definedName>
    <definedName name="槽" localSheetId="0">#REF!</definedName>
    <definedName name="槽">#REF!</definedName>
    <definedName name="総括" localSheetId="0">[41]立木調査!#REF!</definedName>
    <definedName name="総括">[41]立木調査!#REF!</definedName>
    <definedName name="総金額" localSheetId="0">#REF!</definedName>
    <definedName name="総金額">#REF!</definedName>
    <definedName name="増築１確認年月日" localSheetId="0">#REF!</definedName>
    <definedName name="増築１確認年月日">#REF!</definedName>
    <definedName name="増築１確認番号" localSheetId="0">#REF!</definedName>
    <definedName name="増築１確認番号">#REF!</definedName>
    <definedName name="増築１検査年月日" localSheetId="0">#REF!</definedName>
    <definedName name="増築１検査年月日">#REF!</definedName>
    <definedName name="増築１検査番号" localSheetId="0">#REF!</definedName>
    <definedName name="増築１検査番号">#REF!</definedName>
    <definedName name="増築２確認年月日" localSheetId="0">#REF!</definedName>
    <definedName name="増築２確認年月日">#REF!</definedName>
    <definedName name="増築２確認番号" localSheetId="0">#REF!</definedName>
    <definedName name="増築２確認番号">#REF!</definedName>
    <definedName name="増築２検査年月日" localSheetId="0">#REF!</definedName>
    <definedName name="増築２検査年月日">#REF!</definedName>
    <definedName name="増築２検査番号" localSheetId="0">#REF!</definedName>
    <definedName name="増築２検査番号">#REF!</definedName>
    <definedName name="増築時期" localSheetId="0">#REF!</definedName>
    <definedName name="増築時期">#REF!</definedName>
    <definedName name="増築時期_" localSheetId="0">#REF!</definedName>
    <definedName name="増築時期_">#REF!</definedName>
    <definedName name="測量業務費" localSheetId="0">#REF!</definedName>
    <definedName name="測量業務費">#REF!</definedName>
    <definedName name="耐熱単価" localSheetId="0" hidden="1">[58]複合器具!#REF!</definedName>
    <definedName name="耐熱単価" hidden="1">[58]複合器具!#REF!</definedName>
    <definedName name="貸間借家面積" localSheetId="0">#REF!</definedName>
    <definedName name="貸間借家面積">#REF!</definedName>
    <definedName name="代5_1">[59]代価表5!$Q$117</definedName>
    <definedName name="代5_2">[59]代価表5!$R$117</definedName>
    <definedName name="代5_3">[59]代価表5!$S$117</definedName>
    <definedName name="代6_1">[59]代価表5!$Q$138</definedName>
    <definedName name="代6_2">[59]代価表5!$R$138</definedName>
    <definedName name="代6_3">[59]代価表5!$S$138</definedName>
    <definedName name="代7_1">[60]代価表7!$Q$117</definedName>
    <definedName name="代7_2">[60]代価表7!$R$117</definedName>
    <definedName name="代7_3">[60]代価表7!$S$117</definedName>
    <definedName name="代価">#N/A</definedName>
    <definedName name="代価１" localSheetId="0">#REF!</definedName>
    <definedName name="代価１">#REF!</definedName>
    <definedName name="代価１０" localSheetId="0">#REF!</definedName>
    <definedName name="代価１０">#REF!</definedName>
    <definedName name="代価１１" localSheetId="0">#REF!</definedName>
    <definedName name="代価１１">#REF!</definedName>
    <definedName name="代価１２" localSheetId="0">#REF!</definedName>
    <definedName name="代価１２">#REF!</definedName>
    <definedName name="代価１３" localSheetId="0">#REF!</definedName>
    <definedName name="代価１３">#REF!</definedName>
    <definedName name="代価１４" localSheetId="0">#REF!</definedName>
    <definedName name="代価１４">#REF!</definedName>
    <definedName name="代価１５" localSheetId="0">#REF!</definedName>
    <definedName name="代価１５">#REF!</definedName>
    <definedName name="代価１６" localSheetId="0">#REF!</definedName>
    <definedName name="代価１６">#REF!</definedName>
    <definedName name="代価１７" localSheetId="0">#REF!</definedName>
    <definedName name="代価１７">#REF!</definedName>
    <definedName name="代価２" localSheetId="0">#REF!</definedName>
    <definedName name="代価２">#REF!</definedName>
    <definedName name="代価３" localSheetId="0">#REF!</definedName>
    <definedName name="代価３">#REF!</definedName>
    <definedName name="代価４" localSheetId="0">#REF!</definedName>
    <definedName name="代価４">#REF!</definedName>
    <definedName name="代価５" localSheetId="0">#REF!</definedName>
    <definedName name="代価５">#REF!</definedName>
    <definedName name="代価７" localSheetId="0">#REF!</definedName>
    <definedName name="代価７">#REF!</definedName>
    <definedName name="代価８" localSheetId="0">#REF!</definedName>
    <definedName name="代価８">#REF!</definedName>
    <definedName name="代価９" localSheetId="0">#REF!</definedName>
    <definedName name="代価９">#REF!</definedName>
    <definedName name="代価Ⅱ" localSheetId="0">[61]×××!$A$167:$T$174</definedName>
    <definedName name="代価Ⅱ">[62]×××!$A$167:$T$174</definedName>
    <definedName name="代価表" localSheetId="0">'設計書鑑 (2)'!代価表</definedName>
    <definedName name="代価表">[0]!代価表</definedName>
    <definedName name="代表者氏名" localSheetId="0">#REF!</definedName>
    <definedName name="代表者氏名">#REF!</definedName>
    <definedName name="代理人氏名" localSheetId="0">#REF!</definedName>
    <definedName name="代理人氏名">#REF!</definedName>
    <definedName name="代理人住所" localSheetId="0">#REF!</definedName>
    <definedName name="代理人住所">#REF!</definedName>
    <definedName name="代理人電話番号" localSheetId="0">#REF!</definedName>
    <definedName name="代理人電話番号">#REF!</definedName>
    <definedName name="棚計" localSheetId="0">#REF!</definedName>
    <definedName name="棚計">#REF!</definedName>
    <definedName name="単位" localSheetId="0">#REF!</definedName>
    <definedName name="単位">#REF!</definedName>
    <definedName name="単価" localSheetId="0">'設計書鑑 (2)'!単価</definedName>
    <definedName name="単価">[0]!単価</definedName>
    <definedName name="単価12" localSheetId="0">#REF!</definedName>
    <definedName name="単価12">#REF!</definedName>
    <definedName name="単価13">#REF!</definedName>
    <definedName name="単価1996">#REF!</definedName>
    <definedName name="単価1997">#REF!</definedName>
    <definedName name="単価1998" localSheetId="0">#REF!</definedName>
    <definedName name="単価1998">#REF!</definedName>
    <definedName name="単価一覧表１" localSheetId="0">#REF!</definedName>
    <definedName name="単価一覧表１">#REF!</definedName>
    <definedName name="単価算定表" localSheetId="0">[35]立木調査!#REF!</definedName>
    <definedName name="単価算定表">[35]立木調査!#REF!</definedName>
    <definedName name="単価入替第1回" localSheetId="0">#REF!</definedName>
    <definedName name="単価入替第1回">#REF!</definedName>
    <definedName name="単価入替第2回" localSheetId="0">#REF!</definedName>
    <definedName name="単価入替第2回">#REF!</definedName>
    <definedName name="単価入替第3回" localSheetId="0">#REF!</definedName>
    <definedName name="単価入替第3回">#REF!</definedName>
    <definedName name="単価比較表">'[63]ｱﾈﾓ(西)'!$T$4</definedName>
    <definedName name="単価表" localSheetId="0">'設計書鑑 (2)'!単価表</definedName>
    <definedName name="単価表">[0]!単価表</definedName>
    <definedName name="単価表_1" localSheetId="0" hidden="1">[64]複合器具!#REF!</definedName>
    <definedName name="単価表_1" hidden="1">[64]複合器具!#REF!</definedName>
    <definedName name="単価表_5" localSheetId="0">'[44]汚水 (B)'!#REF!</definedName>
    <definedName name="単価表_5">'[44]汚水 (B)'!#REF!</definedName>
    <definedName name="単価表_A" localSheetId="0" hidden="1">[65]複合器具!#REF!</definedName>
    <definedName name="単価表_A" hidden="1">[65]複合器具!#REF!</definedName>
    <definedName name="単価表11_">#REF!</definedName>
    <definedName name="単価表３" localSheetId="0">'設計書鑑 (2)'!単価表３</definedName>
    <definedName name="単価表３">[0]!単価表３</definedName>
    <definedName name="端数処理">#REF!</definedName>
    <definedName name="団地単価" localSheetId="0">'[44]汚水 (B)'!#REF!</definedName>
    <definedName name="団地単価">'[44]汚水 (B)'!#REF!</definedName>
    <definedName name="値" localSheetId="0">[12]集計!#REF!</definedName>
    <definedName name="値">[12]集計!#REF!</definedName>
    <definedName name="値ｾﾙ" localSheetId="0">[12]集計!#REF!</definedName>
    <definedName name="値ｾﾙ">[12]集計!#REF!</definedName>
    <definedName name="値複写" localSheetId="0">[12]集計!#REF!</definedName>
    <definedName name="値複写">[12]集計!#REF!</definedName>
    <definedName name="地下階数" localSheetId="0">#REF!</definedName>
    <definedName name="地下階数">#REF!</definedName>
    <definedName name="地質調査業務費" localSheetId="0">[42]本工事費内訳!#REF!</definedName>
    <definedName name="地質調査業務費">[42]本工事費内訳!#REF!</definedName>
    <definedName name="地上階数" localSheetId="0">#REF!</definedName>
    <definedName name="地上階数">#REF!</definedName>
    <definedName name="地盤補正" localSheetId="0">#REF!</definedName>
    <definedName name="地盤補正">#REF!</definedName>
    <definedName name="抽出" localSheetId="0">#REF!</definedName>
    <definedName name="抽出">#REF!</definedName>
    <definedName name="抽出2" localSheetId="0">#REF!</definedName>
    <definedName name="抽出2">#REF!</definedName>
    <definedName name="抽出3" localSheetId="0">#REF!</definedName>
    <definedName name="抽出3">#REF!</definedName>
    <definedName name="調査NO">#REF!</definedName>
    <definedName name="調査年月日" localSheetId="0">#REF!</definedName>
    <definedName name="調査年月日">#REF!</definedName>
    <definedName name="調査年度" localSheetId="0">#REF!</definedName>
    <definedName name="調査年度">#REF!</definedName>
    <definedName name="直接仮設" localSheetId="0">#REF!</definedName>
    <definedName name="直接仮設">#REF!</definedName>
    <definedName name="直接工事費の計" localSheetId="0">#REF!</definedName>
    <definedName name="直接工事費の計">#REF!</definedName>
    <definedName name="直接工事費の今迄の計" localSheetId="0">#REF!</definedName>
    <definedName name="直接工事費の今迄の計">#REF!</definedName>
    <definedName name="直列" localSheetId="0">#REF!</definedName>
    <definedName name="直列">#REF!</definedName>
    <definedName name="直列D" localSheetId="0">#REF!</definedName>
    <definedName name="直列D">#REF!</definedName>
    <definedName name="庭木諸経費" localSheetId="0">#REF!</definedName>
    <definedName name="庭木諸経費">#REF!</definedName>
    <definedName name="鉄筋" localSheetId="0">#REF!</definedName>
    <definedName name="鉄筋">#REF!</definedName>
    <definedName name="天気">#REF!</definedName>
    <definedName name="電気その工事原価">[20]一覧表!$J$11</definedName>
    <definedName name="電気その純工事費">[20]一覧表!$H$11</definedName>
    <definedName name="電気その直接工事費">[20]一覧表!$F$11</definedName>
    <definedName name="電気一般">[20]入力画面!$C$21</definedName>
    <definedName name="電気一般原工事">[20]一覧表!$B$8</definedName>
    <definedName name="電気一般工事原価">[20]一覧表!$J$8</definedName>
    <definedName name="電気一般純工事費">[20]一覧表!$H$8</definedName>
    <definedName name="電気一般直接工事費">[20]一覧表!$F$8</definedName>
    <definedName name="電気下請変更現経">#REF!</definedName>
    <definedName name="電気改修">[20]入力画面!$C$23</definedName>
    <definedName name="電気改修原工事">[20]一覧表!$B$14</definedName>
    <definedName name="電気改修工事原価">[20]一覧表!$J$14</definedName>
    <definedName name="電気改修純工事費">[20]一覧表!$H$14</definedName>
    <definedName name="電気改修直接工事費">[20]一覧表!$F$14</definedName>
    <definedName name="電気合計">#REF!</definedName>
    <definedName name="電気変更一般">#REF!</definedName>
    <definedName name="電気変更工事原価">#REF!</definedName>
    <definedName name="電気変更主要機器">#REF!</definedName>
    <definedName name="電工">[54]data!$B$8</definedName>
    <definedName name="電灯機器" localSheetId="0">#REF!</definedName>
    <definedName name="電灯機器">#REF!</definedName>
    <definedName name="電灯機器2" localSheetId="0">#REF!</definedName>
    <definedName name="電灯機器2">#REF!</definedName>
    <definedName name="電話機器" localSheetId="0">#REF!</definedName>
    <definedName name="電話機器">#REF!</definedName>
    <definedName name="電話機器2" localSheetId="0">#REF!</definedName>
    <definedName name="電話機器2">#REF!</definedName>
    <definedName name="電話配線" localSheetId="0">#REF!</definedName>
    <definedName name="電話配線">#REF!</definedName>
    <definedName name="電話配線2" localSheetId="0">#REF!</definedName>
    <definedName name="電話配線2">#REF!</definedName>
    <definedName name="都計法許可年月日" localSheetId="0">#REF!</definedName>
    <definedName name="都計法許可年月日">#REF!</definedName>
    <definedName name="都計法許可番号" localSheetId="0">#REF!</definedName>
    <definedName name="都計法許可番号">#REF!</definedName>
    <definedName name="都計法条文" localSheetId="0">#REF!</definedName>
    <definedName name="都計法条文">#REF!</definedName>
    <definedName name="土工" localSheetId="0">#REF!</definedName>
    <definedName name="土工">#REF!</definedName>
    <definedName name="土工事数量" localSheetId="0">'[16]汚水 (B)'!#REF!</definedName>
    <definedName name="土工事数量">'[17]汚水 (B)'!#REF!</definedName>
    <definedName name="土工数量" localSheetId="0" hidden="1">[45]複合器具!#REF!</definedName>
    <definedName name="土工数量" hidden="1">[66]複合器具!#REF!</definedName>
    <definedName name="土地の登記の有無" localSheetId="0">#REF!</definedName>
    <definedName name="土地の登記の有無">#REF!</definedName>
    <definedName name="土地所有者氏名" localSheetId="0">#REF!</definedName>
    <definedName name="土地所有者氏名">#REF!</definedName>
    <definedName name="土地所有者住所" localSheetId="0">#REF!</definedName>
    <definedName name="土地所有者住所">#REF!</definedName>
    <definedName name="土地所有者電話番号" localSheetId="0">#REF!</definedName>
    <definedName name="土地所有者電話番号">#REF!</definedName>
    <definedName name="土木" localSheetId="0" hidden="1">'[3]#REF'!#REF!</definedName>
    <definedName name="土木" hidden="1">'[3]#REF'!#REF!</definedName>
    <definedName name="頭出">#REF!</definedName>
    <definedName name="動産" localSheetId="0">#REF!</definedName>
    <definedName name="動産">#REF!</definedName>
    <definedName name="動産Ｂ" localSheetId="0">#REF!</definedName>
    <definedName name="動産Ｂ">#REF!</definedName>
    <definedName name="動産名称" localSheetId="0">#REF!</definedName>
    <definedName name="動産名称">#REF!</definedName>
    <definedName name="銅" localSheetId="0">[41]仕訳書!#REF!</definedName>
    <definedName name="銅">[41]仕訳書!#REF!</definedName>
    <definedName name="得意先">#REF!</definedName>
    <definedName name="読込" localSheetId="0">#REF!</definedName>
    <definedName name="読込">#REF!</definedName>
    <definedName name="読込2" localSheetId="0">#REF!</definedName>
    <definedName name="読込2">#REF!</definedName>
    <definedName name="読込3" localSheetId="0">#REF!</definedName>
    <definedName name="読込3">#REF!</definedName>
    <definedName name="内部天井" localSheetId="0">'設計書鑑 (2)'!内部天井</definedName>
    <definedName name="内部天井">[0]!内部天井</definedName>
    <definedName name="内訳">#N/A</definedName>
    <definedName name="内訳１">#REF!</definedName>
    <definedName name="内訳２">#REF!</definedName>
    <definedName name="内訳３">#REF!</definedName>
    <definedName name="内訳４">#REF!</definedName>
    <definedName name="内訳５">#REF!</definedName>
    <definedName name="内訳６">#REF!</definedName>
    <definedName name="二階面積" localSheetId="0">#REF!</definedName>
    <definedName name="二階面積">#REF!</definedName>
    <definedName name="入力" localSheetId="0">#REF!</definedName>
    <definedName name="入力">#REF!</definedName>
    <definedName name="配管" localSheetId="0">#REF!</definedName>
    <definedName name="配管">#REF!</definedName>
    <definedName name="配管2" localSheetId="0">#REF!</definedName>
    <definedName name="配管2">#REF!</definedName>
    <definedName name="配線" localSheetId="0">#REF!</definedName>
    <definedName name="配線">#REF!</definedName>
    <definedName name="配線2" localSheetId="0">#REF!</definedName>
    <definedName name="配線2">#REF!</definedName>
    <definedName name="範囲" localSheetId="0">#REF!</definedName>
    <definedName name="範囲">#REF!</definedName>
    <definedName name="範囲1">#N/A</definedName>
    <definedName name="範囲2">#N/A</definedName>
    <definedName name="比較表">#N/A</definedName>
    <definedName name="標貫レキ">[23]標貫解析!$F$88</definedName>
    <definedName name="標貫砂">[23]標貫解析!$F$58</definedName>
    <definedName name="標貫軟１">[23]標貫解析!$F$147</definedName>
    <definedName name="標準工期" localSheetId="0">'設計書鑑 (2)'!標準工期</definedName>
    <definedName name="標準工期">[0]!標準工期</definedName>
    <definedName name="表" localSheetId="0">#REF!</definedName>
    <definedName name="表">#REF!</definedName>
    <definedName name="表1" localSheetId="0">#REF!</definedName>
    <definedName name="表1">#REF!</definedName>
    <definedName name="表紙" localSheetId="0">#REF!</definedName>
    <definedName name="表紙">#REF!</definedName>
    <definedName name="表紙タイトル" localSheetId="0">OFFSET(#REF!,1,,COUNTA(#REF!)-1,1)</definedName>
    <definedName name="表紙タイトル">OFFSET(#REF!,1,,COUNTA(#REF!)-1,1)</definedName>
    <definedName name="表範囲">#REF!</definedName>
    <definedName name="品番">#REF!</definedName>
    <definedName name="品目">#REF!</definedName>
    <definedName name="敷金" localSheetId="0">#REF!</definedName>
    <definedName name="敷金">#REF!</definedName>
    <definedName name="敷地面積" localSheetId="0">#REF!</definedName>
    <definedName name="敷地面積">#REF!</definedName>
    <definedName name="部屋寸法">#REF!+#REF!</definedName>
    <definedName name="複合" localSheetId="0" hidden="1">'[3]#REF'!#REF!</definedName>
    <definedName name="複合" hidden="1">'[3]#REF'!#REF!</definedName>
    <definedName name="複合電気" localSheetId="0">'[67]複合単価(機械設備）'!#REF!</definedName>
    <definedName name="複合電気">'[67]複合単価(機械設備）'!#REF!</definedName>
    <definedName name="複写E">#REF!</definedName>
    <definedName name="複写F">#REF!</definedName>
    <definedName name="複単２" localSheetId="0">#REF!</definedName>
    <definedName name="複単２">#REF!</definedName>
    <definedName name="物件所在地" localSheetId="0">#REF!</definedName>
    <definedName name="物件所在地">#REF!</definedName>
    <definedName name="分電盤">#REF!</definedName>
    <definedName name="文章A1">#REF!</definedName>
    <definedName name="文章A2">#REF!</definedName>
    <definedName name="文章B1">#REF!</definedName>
    <definedName name="文章B2">#REF!</definedName>
    <definedName name="文章C1">#REF!</definedName>
    <definedName name="文章C2">#REF!</definedName>
    <definedName name="文章D1">#REF!</definedName>
    <definedName name="文章D2">#REF!</definedName>
    <definedName name="文章G1">#REF!</definedName>
    <definedName name="文章G2">#REF!</definedName>
    <definedName name="文章J1">#REF!</definedName>
    <definedName name="文章J2">#REF!</definedName>
    <definedName name="文章K1">#REF!</definedName>
    <definedName name="文章K2">#REF!</definedName>
    <definedName name="文章L1">#REF!</definedName>
    <definedName name="文章S1">#REF!</definedName>
    <definedName name="文章V1">#REF!</definedName>
    <definedName name="文章V2">#REF!</definedName>
    <definedName name="文章V3">#REF!</definedName>
    <definedName name="文章W1">#REF!</definedName>
    <definedName name="文章W2">#REF!</definedName>
    <definedName name="平成西暦">#REF!</definedName>
    <definedName name="平足場">[23]標貫解析!$F$166</definedName>
    <definedName name="平方単価" localSheetId="0" hidden="1">'[3]#REF'!#REF!</definedName>
    <definedName name="平方単価" hidden="1">'[3]#REF'!#REF!</definedName>
    <definedName name="並べ替え" localSheetId="0">[68]!並べ替え</definedName>
    <definedName name="並べ替え">[69]!並べ替え</definedName>
    <definedName name="並列" localSheetId="0">#REF!</definedName>
    <definedName name="並列">#REF!</definedName>
    <definedName name="並列C" localSheetId="0">#REF!</definedName>
    <definedName name="並列C">#REF!</definedName>
    <definedName name="並列CD" localSheetId="0">#REF!</definedName>
    <definedName name="並列CD">#REF!</definedName>
    <definedName name="並列D" localSheetId="0">#REF!</definedName>
    <definedName name="並列D">#REF!</definedName>
    <definedName name="頁1">#REF!</definedName>
    <definedName name="頁NO">#REF!</definedName>
    <definedName name="頁印" localSheetId="0">#REF!</definedName>
    <definedName name="頁印">#REF!</definedName>
    <definedName name="頁印刷" localSheetId="0">[12]集計!#REF!</definedName>
    <definedName name="頁印刷">[12]集計!#REF!</definedName>
    <definedName name="頁仕" localSheetId="0">#REF!</definedName>
    <definedName name="頁仕">#REF!</definedName>
    <definedName name="頁数1">#REF!</definedName>
    <definedName name="頁数2">#REF!</definedName>
    <definedName name="頁代" localSheetId="0">#REF!</definedName>
    <definedName name="頁代">#REF!</definedName>
    <definedName name="頁内" localSheetId="0">#REF!</definedName>
    <definedName name="頁内">#REF!</definedName>
    <definedName name="別紙１０支障物撤去" localSheetId="0">#REF!</definedName>
    <definedName name="別紙１０支障物撤去">#REF!</definedName>
    <definedName name="別紙１機械搬入" localSheetId="0">#REF!</definedName>
    <definedName name="別紙１機械搬入">#REF!</definedName>
    <definedName name="別紙2山留SMW" localSheetId="0">#REF!</definedName>
    <definedName name="別紙2山留SMW">#REF!</definedName>
    <definedName name="別紙３山留横矢板" localSheetId="0">#REF!</definedName>
    <definedName name="別紙３山留横矢板">#REF!</definedName>
    <definedName name="別紙４地盤ｱﾝｶｰ" localSheetId="0">#REF!</definedName>
    <definedName name="別紙４地盤ｱﾝｶｰ">#REF!</definedName>
    <definedName name="別紙５水替" localSheetId="0">#REF!</definedName>
    <definedName name="別紙５水替">#REF!</definedName>
    <definedName name="別紙６腹起" localSheetId="0">#REF!</definedName>
    <definedName name="別紙６腹起">#REF!</definedName>
    <definedName name="別紙７給排気塔" localSheetId="0">#REF!</definedName>
    <definedName name="別紙７給排気塔">#REF!</definedName>
    <definedName name="別紙８広報塔" localSheetId="0">#REF!</definedName>
    <definedName name="別紙８広報塔">#REF!</definedName>
    <definedName name="別紙９解体撤去" localSheetId="0">#REF!</definedName>
    <definedName name="別紙９解体撤去">#REF!</definedName>
    <definedName name="変更一般管理費等">#REF!</definedName>
    <definedName name="変更現場経費">#REF!</definedName>
    <definedName name="変更設計合計">[20]入力画面!$E$38</definedName>
    <definedName name="変更部分工事価格">#REF!</definedName>
    <definedName name="変数1">#REF!</definedName>
    <definedName name="変数2">#REF!</definedName>
    <definedName name="補正係数">[20]一覧表!$I$2</definedName>
    <definedName name="補正値">[20]一覧表!$I$3</definedName>
    <definedName name="枚数E">#REF!</definedName>
    <definedName name="桝類" localSheetId="0" hidden="1">[70]複器!#REF!</definedName>
    <definedName name="桝類" hidden="1">[70]複器!#REF!</definedName>
    <definedName name="未完成" localSheetId="0">#REF!</definedName>
    <definedName name="未完成">#REF!</definedName>
    <definedName name="名称" localSheetId="0">#REF!</definedName>
    <definedName name="名称">#REF!</definedName>
    <definedName name="明細書" localSheetId="0">'設計書鑑 (2)'!明細書</definedName>
    <definedName name="明細書">[0]!明細書</definedName>
    <definedName name="木矢板工_1.8" localSheetId="0">[31]基礎単価!#REF!</definedName>
    <definedName name="木矢板工_1.8">[31]基礎単価!#REF!</definedName>
    <definedName name="木矢板工_2.1" localSheetId="0">[31]基礎単価!#REF!</definedName>
    <definedName name="木矢板工_2.1">[31]基礎単価!#REF!</definedName>
    <definedName name="木矢板工_2.4" localSheetId="0">[31]基礎単価!#REF!</definedName>
    <definedName name="木矢板工_2.4">[31]基礎単価!#REF!</definedName>
    <definedName name="予備" hidden="1">#REF!</definedName>
    <definedName name="予備1" localSheetId="0">#REF!</definedName>
    <definedName name="予備1">#REF!</definedName>
    <definedName name="容積品">#REF!</definedName>
    <definedName name="容積率" localSheetId="0">#REF!</definedName>
    <definedName name="容積率">#REF!</definedName>
    <definedName name="用途" localSheetId="0">#REF!</definedName>
    <definedName name="用途">#REF!</definedName>
    <definedName name="用途一部" localSheetId="0">#REF!</definedName>
    <definedName name="用途一部">#REF!</definedName>
    <definedName name="用途地域" localSheetId="0">#REF!</definedName>
    <definedName name="用途地域">#REF!</definedName>
    <definedName name="立竹木" localSheetId="0">[50]内訳書!#REF!</definedName>
    <definedName name="立竹木">[51]内訳書!#REF!</definedName>
    <definedName name="労務単価" localSheetId="0">#REF!</definedName>
    <definedName name="労務単価">#REF!</definedName>
    <definedName name="労務単価表" localSheetId="0">[31]労務単価表!$B$2:$D$57</definedName>
    <definedName name="労務単価表">[31]労務単価表!$B$2:$D$57</definedName>
  </definedNames>
  <calcPr calcId="191029"/>
</workbook>
</file>

<file path=xl/calcChain.xml><?xml version="1.0" encoding="utf-8"?>
<calcChain xmlns="http://schemas.openxmlformats.org/spreadsheetml/2006/main">
  <c r="P23" i="3" l="1"/>
  <c r="X23" i="3" l="1"/>
  <c r="X25" i="3" s="1"/>
</calcChain>
</file>

<file path=xl/sharedStrings.xml><?xml version="1.0" encoding="utf-8"?>
<sst xmlns="http://schemas.openxmlformats.org/spreadsheetml/2006/main" count="78" uniqueCount="74">
  <si>
    <t>予算項目</t>
    <phoneticPr fontId="4"/>
  </si>
  <si>
    <t>　委　託　　整　理　番　号  　　　　　　第  　　　　    号</t>
  </si>
  <si>
    <t>位　　　　　　　　　　置</t>
    <phoneticPr fontId="4"/>
  </si>
  <si>
    <t>測量</t>
    <rPh sb="0" eb="2">
      <t>ソクリョウ</t>
    </rPh>
    <phoneticPr fontId="4"/>
  </si>
  <si>
    <t>延　人</t>
    <phoneticPr fontId="4"/>
  </si>
  <si>
    <t xml:space="preserve">  　　　</t>
  </si>
  <si>
    <t xml:space="preserve">                      　　　　　　　</t>
  </si>
  <si>
    <t>審　　査</t>
  </si>
  <si>
    <t xml:space="preserve">                      　　　</t>
  </si>
  <si>
    <t>　　延　　　　 人</t>
  </si>
  <si>
    <t>設計</t>
    <rPh sb="0" eb="2">
      <t>セッケイ</t>
    </rPh>
    <phoneticPr fontId="4"/>
  </si>
  <si>
    <t xml:space="preserve">                　　　　　　　　　　</t>
  </si>
  <si>
    <t>市長</t>
    <rPh sb="0" eb="2">
      <t>シチョウ</t>
    </rPh>
    <phoneticPr fontId="4"/>
  </si>
  <si>
    <t>副市長</t>
    <rPh sb="0" eb="3">
      <t>フクシチョウ</t>
    </rPh>
    <phoneticPr fontId="4"/>
  </si>
  <si>
    <t>部長</t>
    <rPh sb="0" eb="2">
      <t>ブチョウ</t>
    </rPh>
    <phoneticPr fontId="4"/>
  </si>
  <si>
    <t>課長</t>
    <rPh sb="0" eb="2">
      <t>カチョウ</t>
    </rPh>
    <phoneticPr fontId="4"/>
  </si>
  <si>
    <t>審査</t>
    <rPh sb="0" eb="2">
      <t>シンサ</t>
    </rPh>
    <phoneticPr fontId="4"/>
  </si>
  <si>
    <t xml:space="preserve"> 設計額</t>
  </si>
  <si>
    <t xml:space="preserve"> 業務価格</t>
    <rPh sb="1" eb="3">
      <t>ギョウム</t>
    </rPh>
    <phoneticPr fontId="4"/>
  </si>
  <si>
    <t xml:space="preserve"> 消費税相当額</t>
  </si>
  <si>
    <t>交付金額</t>
    <rPh sb="0" eb="3">
      <t>コウフキン</t>
    </rPh>
    <phoneticPr fontId="4"/>
  </si>
  <si>
    <t>県負担額</t>
  </si>
  <si>
    <t xml:space="preserve">                </t>
  </si>
  <si>
    <t>市町村負担額</t>
  </si>
  <si>
    <t xml:space="preserve"> 変更設計額</t>
  </si>
  <si>
    <t xml:space="preserve"> 変更業務価格</t>
  </si>
  <si>
    <t>変更交付金額</t>
    <rPh sb="2" eb="4">
      <t>コウフ</t>
    </rPh>
    <rPh sb="4" eb="5">
      <t>キン</t>
    </rPh>
    <phoneticPr fontId="4"/>
  </si>
  <si>
    <t>変更県負担額</t>
  </si>
  <si>
    <t>変更市町村負担額</t>
  </si>
  <si>
    <t xml:space="preserve"> 当初契約額</t>
    <rPh sb="3" eb="5">
      <t>ケイヤク</t>
    </rPh>
    <phoneticPr fontId="4"/>
  </si>
  <si>
    <t xml:space="preserve"> 変更契約額</t>
    <rPh sb="3" eb="5">
      <t>ケイヤク</t>
    </rPh>
    <phoneticPr fontId="4"/>
  </si>
  <si>
    <t xml:space="preserve"> 増 額</t>
    <phoneticPr fontId="4"/>
  </si>
  <si>
    <t xml:space="preserve">  減 額</t>
    <phoneticPr fontId="4"/>
  </si>
  <si>
    <t>委託概要</t>
    <rPh sb="0" eb="2">
      <t>イタク</t>
    </rPh>
    <rPh sb="2" eb="4">
      <t>ガイヨウ</t>
    </rPh>
    <phoneticPr fontId="4"/>
  </si>
  <si>
    <t>期間</t>
    <rPh sb="0" eb="2">
      <t>キカン</t>
    </rPh>
    <phoneticPr fontId="4"/>
  </si>
  <si>
    <t>施行方法</t>
    <rPh sb="0" eb="2">
      <t>セコウ</t>
    </rPh>
    <rPh sb="2" eb="4">
      <t>ホウホウ</t>
    </rPh>
    <phoneticPr fontId="4"/>
  </si>
  <si>
    <t xml:space="preserve">    直　　　　　　　　　　　　　 営</t>
  </si>
  <si>
    <t xml:space="preserve">    一　般　競　争　入　札</t>
  </si>
  <si>
    <t xml:space="preserve">    指名競争入札</t>
    <phoneticPr fontId="4"/>
  </si>
  <si>
    <t>◯</t>
    <phoneticPr fontId="4"/>
  </si>
  <si>
    <t xml:space="preserve">    随意契約</t>
  </si>
  <si>
    <t>設計変更理由</t>
    <rPh sb="0" eb="2">
      <t>セッケイ</t>
    </rPh>
    <rPh sb="2" eb="4">
      <t>ヘンコウ</t>
    </rPh>
    <rPh sb="4" eb="6">
      <t>リユウ</t>
    </rPh>
    <phoneticPr fontId="4"/>
  </si>
  <si>
    <t>委　　託　　業　　務　　設　　計　　書</t>
    <rPh sb="0" eb="1">
      <t>クワシ</t>
    </rPh>
    <rPh sb="3" eb="4">
      <t>コトヅケ</t>
    </rPh>
    <rPh sb="6" eb="7">
      <t>ギョウ</t>
    </rPh>
    <rPh sb="9" eb="10">
      <t>ツトム</t>
    </rPh>
    <rPh sb="12" eb="13">
      <t>セツ</t>
    </rPh>
    <rPh sb="15" eb="16">
      <t>ケイ</t>
    </rPh>
    <rPh sb="18" eb="19">
      <t>ショ</t>
    </rPh>
    <phoneticPr fontId="4"/>
  </si>
  <si>
    <t>カママ嶺公園環境美化委託業務</t>
    <rPh sb="3" eb="4">
      <t>ミネ</t>
    </rPh>
    <rPh sb="4" eb="6">
      <t>コウエン</t>
    </rPh>
    <rPh sb="6" eb="8">
      <t>カンキョウ</t>
    </rPh>
    <rPh sb="8" eb="10">
      <t>ビカ</t>
    </rPh>
    <rPh sb="10" eb="12">
      <t>イタク</t>
    </rPh>
    <rPh sb="12" eb="14">
      <t>ギョウム</t>
    </rPh>
    <phoneticPr fontId="3"/>
  </si>
  <si>
    <t>業　　　　　務　　　　名　　　　称</t>
    <rPh sb="0" eb="1">
      <t>ギョウ</t>
    </rPh>
    <rPh sb="6" eb="7">
      <t>ム</t>
    </rPh>
    <phoneticPr fontId="4"/>
  </si>
  <si>
    <t>名称</t>
    <rPh sb="0" eb="2">
      <t>メイショウ</t>
    </rPh>
    <phoneticPr fontId="3"/>
  </si>
  <si>
    <t>単位</t>
    <rPh sb="0" eb="2">
      <t>タンイ</t>
    </rPh>
    <phoneticPr fontId="3"/>
  </si>
  <si>
    <t>数量</t>
    <rPh sb="0" eb="2">
      <t>スウリョウ</t>
    </rPh>
    <phoneticPr fontId="3"/>
  </si>
  <si>
    <t>備考</t>
    <rPh sb="0" eb="2">
      <t>ビコウ</t>
    </rPh>
    <phoneticPr fontId="3"/>
  </si>
  <si>
    <t>回</t>
    <rPh sb="0" eb="1">
      <t>カイ</t>
    </rPh>
    <phoneticPr fontId="3"/>
  </si>
  <si>
    <t>内容</t>
    <rPh sb="0" eb="2">
      <t>ナイヨウ</t>
    </rPh>
    <phoneticPr fontId="3"/>
  </si>
  <si>
    <t>カママ嶺公園作業数量</t>
    <rPh sb="3" eb="4">
      <t>ミネ</t>
    </rPh>
    <rPh sb="4" eb="6">
      <t>コウエン</t>
    </rPh>
    <rPh sb="6" eb="8">
      <t>サギョウ</t>
    </rPh>
    <rPh sb="8" eb="10">
      <t>スウリョウ</t>
    </rPh>
    <phoneticPr fontId="3"/>
  </si>
  <si>
    <t>環境美化業務　一式</t>
    <rPh sb="0" eb="4">
      <t>カンキョウビカ</t>
    </rPh>
    <rPh sb="4" eb="6">
      <t>ギョウム</t>
    </rPh>
    <rPh sb="7" eb="9">
      <t>イッシキ</t>
    </rPh>
    <phoneticPr fontId="3"/>
  </si>
  <si>
    <t>　自　 令和　  年    月　　日</t>
    <rPh sb="4" eb="6">
      <t>レイワ</t>
    </rPh>
    <phoneticPr fontId="4"/>
  </si>
  <si>
    <t>　至 　令和　  年　　月　　日</t>
    <rPh sb="4" eb="6">
      <t>レイワ</t>
    </rPh>
    <phoneticPr fontId="4"/>
  </si>
  <si>
    <t xml:space="preserve">  　自    　 令和    年    月    日</t>
    <rPh sb="10" eb="12">
      <t>レイワ</t>
    </rPh>
    <phoneticPr fontId="3"/>
  </si>
  <si>
    <t xml:space="preserve">  　至    　 令和    年    月    日</t>
    <rPh sb="3" eb="4">
      <t>シ</t>
    </rPh>
    <rPh sb="10" eb="12">
      <t>レイワ</t>
    </rPh>
    <phoneticPr fontId="4"/>
  </si>
  <si>
    <t>係長</t>
    <rPh sb="0" eb="2">
      <t>カカリチョウ</t>
    </rPh>
    <phoneticPr fontId="4"/>
  </si>
  <si>
    <t>主幹</t>
    <rPh sb="0" eb="2">
      <t>シュカン</t>
    </rPh>
    <phoneticPr fontId="4"/>
  </si>
  <si>
    <t>自　  令和　    年　    月　　　日</t>
    <rPh sb="4" eb="6">
      <t>レイワ</t>
    </rPh>
    <phoneticPr fontId="3"/>
  </si>
  <si>
    <t>至  　令和　  　年　    月　　　日</t>
    <rPh sb="4" eb="6">
      <t>レイワ</t>
    </rPh>
    <phoneticPr fontId="3"/>
  </si>
  <si>
    <t>自  　令和　  　年　　　月　　　日</t>
    <rPh sb="4" eb="6">
      <t>レイワ</t>
    </rPh>
    <phoneticPr fontId="3"/>
  </si>
  <si>
    <t>至  　令和　  　年　　  月　　　日</t>
    <rPh sb="4" eb="6">
      <t>レイワ</t>
    </rPh>
    <phoneticPr fontId="3"/>
  </si>
  <si>
    <t>　沖縄振興特別推進費　</t>
    <rPh sb="1" eb="10">
      <t>オキナワシンコウトクベツスイシンヒ</t>
    </rPh>
    <phoneticPr fontId="3"/>
  </si>
  <si>
    <t>宮古島市平良字下里地内</t>
    <rPh sb="0" eb="4">
      <t>ミヤコジマシ</t>
    </rPh>
    <rPh sb="4" eb="6">
      <t>ヒララ</t>
    </rPh>
    <rPh sb="6" eb="7">
      <t>アザ</t>
    </rPh>
    <rPh sb="7" eb="9">
      <t>シモサト</t>
    </rPh>
    <rPh sb="9" eb="10">
      <t>チ</t>
    </rPh>
    <rPh sb="10" eb="11">
      <t>ナイ</t>
    </rPh>
    <phoneticPr fontId="3"/>
  </si>
  <si>
    <t>回</t>
    <rPh sb="0" eb="1">
      <t>カイ</t>
    </rPh>
    <phoneticPr fontId="3"/>
  </si>
  <si>
    <t>・別紙</t>
    <rPh sb="1" eb="3">
      <t>ベッシ</t>
    </rPh>
    <phoneticPr fontId="3"/>
  </si>
  <si>
    <t>カママ嶺公園環境美化委託業務</t>
    <rPh sb="3" eb="4">
      <t>ミネ</t>
    </rPh>
    <rPh sb="4" eb="6">
      <t>コウエン</t>
    </rPh>
    <rPh sb="6" eb="10">
      <t>カンキョウビカ</t>
    </rPh>
    <rPh sb="10" eb="12">
      <t>イタク</t>
    </rPh>
    <rPh sb="12" eb="14">
      <t>ギョウム</t>
    </rPh>
    <phoneticPr fontId="3"/>
  </si>
  <si>
    <t>　4月～1月：１回/月
　2月～3月：１回</t>
    <rPh sb="2" eb="3">
      <t>ガツ</t>
    </rPh>
    <rPh sb="5" eb="6">
      <t>ガツ</t>
    </rPh>
    <rPh sb="8" eb="9">
      <t>カイ</t>
    </rPh>
    <rPh sb="10" eb="11">
      <t>ツキ</t>
    </rPh>
    <rPh sb="14" eb="15">
      <t>ガツ</t>
    </rPh>
    <rPh sb="17" eb="18">
      <t>ガツ</t>
    </rPh>
    <rPh sb="20" eb="21">
      <t>カイ</t>
    </rPh>
    <phoneticPr fontId="3"/>
  </si>
  <si>
    <t>公園内除草</t>
    <rPh sb="0" eb="3">
      <t>コウエンナイ</t>
    </rPh>
    <rPh sb="3" eb="5">
      <t>ジョソウ</t>
    </rPh>
    <phoneticPr fontId="3"/>
  </si>
  <si>
    <t>噴水広場・展望台周辺・シーサー滑り台周辺・テニスコート横広場（24,000㎡）</t>
    <rPh sb="0" eb="2">
      <t>フンスイ</t>
    </rPh>
    <rPh sb="2" eb="4">
      <t>ヒロバ</t>
    </rPh>
    <rPh sb="5" eb="8">
      <t>テンボウダイ</t>
    </rPh>
    <rPh sb="8" eb="10">
      <t>シュウヘン</t>
    </rPh>
    <rPh sb="15" eb="16">
      <t>スベ</t>
    </rPh>
    <rPh sb="17" eb="18">
      <t>ダイ</t>
    </rPh>
    <rPh sb="18" eb="20">
      <t>シュウヘン</t>
    </rPh>
    <rPh sb="27" eb="28">
      <t>ヨコ</t>
    </rPh>
    <rPh sb="28" eb="30">
      <t>ヒロバ</t>
    </rPh>
    <phoneticPr fontId="3"/>
  </si>
  <si>
    <t>その他（13,000㎡）</t>
    <rPh sb="2" eb="3">
      <t>ホカ</t>
    </rPh>
    <phoneticPr fontId="3"/>
  </si>
  <si>
    <t>※カママ嶺公園作業面積：37,000㎡</t>
    <rPh sb="4" eb="5">
      <t>ミネ</t>
    </rPh>
    <rPh sb="5" eb="7">
      <t>コウエン</t>
    </rPh>
    <rPh sb="7" eb="9">
      <t>サギョウ</t>
    </rPh>
    <rPh sb="9" eb="11">
      <t>メンセキ</t>
    </rPh>
    <phoneticPr fontId="3"/>
  </si>
  <si>
    <t>5・７・９・１１・２月</t>
    <rPh sb="10" eb="11">
      <t>ガツ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6" formatCode="&quot;¥&quot;#,##0;[Red]&quot;¥&quot;\-#,##0"/>
    <numFmt numFmtId="41" formatCode="_ * #,##0_ ;_ * \-#,##0_ ;_ * &quot;-&quot;_ ;_ @_ "/>
    <numFmt numFmtId="43" formatCode="_ * #,##0.00_ ;_ * \-#,##0.00_ ;_ * &quot;-&quot;??_ ;_ @_ "/>
    <numFmt numFmtId="176" formatCode="&quot;業務価格 &quot;#,##0"/>
    <numFmt numFmtId="177" formatCode="&quot;普通旅費 &quot;#,##0&quot;（税込経費）&quot;"/>
    <numFmt numFmtId="178" formatCode="0.0_);[Red]\(0.0\)"/>
    <numFmt numFmtId="179" formatCode="_(&quot;$&quot;* #,##0_);_(&quot;$&quot;* \(#,##0\);_(&quot;$&quot;* &quot;-&quot;_);_(@_)"/>
    <numFmt numFmtId="180" formatCode="_(&quot;$&quot;* #,##0.00_);_(&quot;$&quot;* \(#,##0.00\);_(&quot;$&quot;* &quot;-&quot;??_);_(@_)"/>
    <numFmt numFmtId="181" formatCode="&quot;住宅&quot;\ \ \ \ #\ \ \ \ &quot;ｍ2&quot;"/>
    <numFmt numFmtId="182" formatCode="&quot;住宅&quot;\ \ \ \ #,###\ \ \ \ &quot;ｍ2&quot;"/>
    <numFmt numFmtId="183" formatCode="&quot;第&quot;#,##0&quot;号代価表&quot;"/>
  </numFmts>
  <fonts count="34">
    <font>
      <sz val="11"/>
      <color theme="1"/>
      <name val="ＭＳ Ｐゴシック"/>
      <family val="2"/>
      <charset val="128"/>
      <scheme val="minor"/>
    </font>
    <font>
      <sz val="11"/>
      <name val="ＭＳ Ｐゴシック"/>
      <family val="3"/>
      <charset val="128"/>
    </font>
    <font>
      <b/>
      <u/>
      <sz val="26"/>
      <color indexed="8"/>
      <name val="ＭＳ 明朝"/>
      <family val="1"/>
      <charset val="128"/>
    </font>
    <font>
      <sz val="6"/>
      <name val="ＭＳ Ｐゴシック"/>
      <family val="2"/>
      <charset val="128"/>
      <scheme val="minor"/>
    </font>
    <font>
      <sz val="6"/>
      <name val="ＭＳ Ｐゴシック"/>
      <family val="3"/>
      <charset val="128"/>
    </font>
    <font>
      <sz val="12"/>
      <color indexed="8"/>
      <name val="ＭＳ 明朝"/>
      <family val="1"/>
      <charset val="128"/>
    </font>
    <font>
      <sz val="12"/>
      <name val="ＭＳ Ｐゴシック"/>
      <family val="3"/>
      <charset val="128"/>
    </font>
    <font>
      <sz val="12"/>
      <name val="ＭＳ 明朝"/>
      <family val="1"/>
      <charset val="128"/>
    </font>
    <font>
      <sz val="11"/>
      <name val="明朝"/>
      <family val="1"/>
      <charset val="128"/>
    </font>
    <font>
      <sz val="12"/>
      <name val="Tms Rmn"/>
      <family val="1"/>
    </font>
    <font>
      <sz val="14"/>
      <name val="Terminal"/>
      <family val="3"/>
      <charset val="255"/>
    </font>
    <font>
      <sz val="10"/>
      <name val="Arial"/>
      <family val="2"/>
    </font>
    <font>
      <sz val="9"/>
      <name val="Times New Roman"/>
      <family val="1"/>
    </font>
    <font>
      <b/>
      <sz val="12"/>
      <color indexed="9"/>
      <name val="Tms Rmn"/>
      <family val="1"/>
    </font>
    <font>
      <b/>
      <sz val="12"/>
      <name val="Arial"/>
      <family val="2"/>
    </font>
    <font>
      <sz val="10"/>
      <name val="MS Sans Serif"/>
      <family val="2"/>
    </font>
    <font>
      <sz val="8"/>
      <color indexed="16"/>
      <name val="Century Schoolbook"/>
      <family val="1"/>
    </font>
    <font>
      <b/>
      <i/>
      <sz val="10"/>
      <name val="Times New Roman"/>
      <family val="1"/>
    </font>
    <font>
      <b/>
      <sz val="11"/>
      <name val="Helv"/>
      <family val="2"/>
    </font>
    <font>
      <b/>
      <sz val="9"/>
      <name val="Times New Roman"/>
      <family val="1"/>
    </font>
    <font>
      <sz val="9"/>
      <name val="標準明朝"/>
      <family val="1"/>
      <charset val="128"/>
    </font>
    <font>
      <sz val="10"/>
      <name val="ＭＳ 明朝"/>
      <family val="1"/>
      <charset val="128"/>
    </font>
    <font>
      <sz val="10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sz val="11"/>
      <name val="ＭＳ Ｐ明朝"/>
      <family val="1"/>
      <charset val="128"/>
    </font>
    <font>
      <sz val="11"/>
      <name val="ＭＳ 明朝"/>
      <family val="1"/>
      <charset val="128"/>
    </font>
    <font>
      <sz val="9.6"/>
      <name val="ＭＳ 明朝"/>
      <family val="1"/>
      <charset val="128"/>
    </font>
    <font>
      <sz val="11"/>
      <color theme="1"/>
      <name val="ＭＳ Ｐゴシック"/>
      <family val="3"/>
      <charset val="128"/>
      <scheme val="minor"/>
    </font>
    <font>
      <b/>
      <sz val="14"/>
      <name val="ＭＳ 明朝"/>
      <family val="1"/>
      <charset val="128"/>
    </font>
    <font>
      <sz val="14"/>
      <name val="ＭＳ 明朝"/>
      <family val="1"/>
      <charset val="128"/>
    </font>
    <font>
      <sz val="12"/>
      <color theme="1"/>
      <name val="ＭＳ Ｐゴシック"/>
      <family val="2"/>
      <charset val="128"/>
      <scheme val="minor"/>
    </font>
    <font>
      <sz val="12"/>
      <color theme="1"/>
      <name val="ＭＳ Ｐゴシック"/>
      <family val="3"/>
      <charset val="128"/>
      <scheme val="minor"/>
    </font>
    <font>
      <sz val="14"/>
      <color theme="1"/>
      <name val="ＭＳ Ｐゴシック"/>
      <family val="2"/>
      <charset val="128"/>
      <scheme val="minor"/>
    </font>
    <font>
      <sz val="14"/>
      <color theme="1"/>
      <name val="ＭＳ Ｐゴシック"/>
      <family val="3"/>
      <charset val="128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theme="0" tint="-4.9989318521683403E-2"/>
        <bgColor indexed="64"/>
      </patternFill>
    </fill>
  </fills>
  <borders count="86">
    <border>
      <left/>
      <right/>
      <top/>
      <bottom/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medium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medium">
        <color indexed="8"/>
      </left>
      <right/>
      <top style="thin">
        <color indexed="8"/>
      </top>
      <bottom/>
      <diagonal/>
    </border>
    <border>
      <left/>
      <right style="medium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 style="medium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medium">
        <color indexed="8"/>
      </right>
      <top style="thin">
        <color indexed="8"/>
      </top>
      <bottom/>
      <diagonal/>
    </border>
    <border>
      <left style="medium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medium">
        <color indexed="8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medium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 style="thin">
        <color indexed="8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 style="thin">
        <color indexed="64"/>
      </right>
      <top/>
      <bottom style="medium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medium">
        <color indexed="8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8"/>
      </right>
      <top style="medium">
        <color indexed="64"/>
      </top>
      <bottom/>
      <diagonal/>
    </border>
    <border>
      <left style="thin">
        <color indexed="8"/>
      </left>
      <right/>
      <top style="medium">
        <color indexed="64"/>
      </top>
      <bottom/>
      <diagonal/>
    </border>
    <border>
      <left/>
      <right style="thin">
        <color indexed="8"/>
      </right>
      <top style="medium">
        <color indexed="64"/>
      </top>
      <bottom/>
      <diagonal/>
    </border>
    <border>
      <left style="thin">
        <color indexed="8"/>
      </left>
      <right/>
      <top style="medium">
        <color indexed="64"/>
      </top>
      <bottom style="thin">
        <color indexed="8"/>
      </bottom>
      <diagonal/>
    </border>
    <border>
      <left/>
      <right/>
      <top style="medium">
        <color indexed="64"/>
      </top>
      <bottom style="thin">
        <color indexed="8"/>
      </bottom>
      <diagonal/>
    </border>
    <border>
      <left/>
      <right style="medium">
        <color indexed="64"/>
      </right>
      <top style="medium">
        <color indexed="64"/>
      </top>
      <bottom style="thin">
        <color indexed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dotted">
        <color indexed="8"/>
      </top>
      <bottom style="dotted">
        <color indexed="8"/>
      </bottom>
      <diagonal/>
    </border>
    <border>
      <left/>
      <right/>
      <top style="dotted">
        <color indexed="8"/>
      </top>
      <bottom style="dotted">
        <color indexed="8"/>
      </bottom>
      <diagonal/>
    </border>
    <border>
      <left/>
      <right style="thin">
        <color indexed="8"/>
      </right>
      <top style="dotted">
        <color indexed="8"/>
      </top>
      <bottom style="dotted">
        <color indexed="8"/>
      </bottom>
      <diagonal/>
    </border>
    <border>
      <left/>
      <right style="medium">
        <color indexed="64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dotted">
        <color indexed="8"/>
      </top>
      <bottom style="thin">
        <color indexed="64"/>
      </bottom>
      <diagonal/>
    </border>
    <border>
      <left/>
      <right/>
      <top style="dotted">
        <color indexed="8"/>
      </top>
      <bottom style="thin">
        <color indexed="64"/>
      </bottom>
      <diagonal/>
    </border>
    <border>
      <left/>
      <right style="thin">
        <color indexed="8"/>
      </right>
      <top style="dotted">
        <color indexed="8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 style="medium">
        <color indexed="64"/>
      </right>
      <top style="thin">
        <color indexed="8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 diagonalDown="1">
      <left style="thin">
        <color indexed="8"/>
      </left>
      <right style="thin">
        <color indexed="8"/>
      </right>
      <top style="thin">
        <color indexed="8"/>
      </top>
      <bottom/>
      <diagonal style="thin">
        <color indexed="8"/>
      </diagonal>
    </border>
    <border diagonalDown="1">
      <left style="thin">
        <color indexed="8"/>
      </left>
      <right style="thin">
        <color indexed="8"/>
      </right>
      <top/>
      <bottom/>
      <diagonal style="thin">
        <color indexed="8"/>
      </diagonal>
    </border>
    <border diagonalDown="1">
      <left style="thin">
        <color indexed="8"/>
      </left>
      <right style="thin">
        <color indexed="8"/>
      </right>
      <top/>
      <bottom style="thin">
        <color indexed="8"/>
      </bottom>
      <diagonal style="thin">
        <color indexed="8"/>
      </diagonal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3">
    <xf numFmtId="0" fontId="0" fillId="0" borderId="0">
      <alignment vertical="center"/>
    </xf>
    <xf numFmtId="3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38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 applyNumberFormat="0"/>
    <xf numFmtId="38" fontId="8" fillId="0" borderId="77"/>
    <xf numFmtId="0" fontId="9" fillId="0" borderId="0" applyNumberFormat="0" applyFill="0" applyBorder="0" applyAlignment="0" applyProtection="0"/>
    <xf numFmtId="178" fontId="10" fillId="0" borderId="0" applyFill="0" applyBorder="0" applyAlignment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9" fontId="11" fillId="0" borderId="0" applyFont="0" applyFill="0" applyBorder="0" applyAlignment="0" applyProtection="0"/>
    <xf numFmtId="180" fontId="11" fillId="0" borderId="0" applyFont="0" applyFill="0" applyBorder="0" applyAlignment="0" applyProtection="0"/>
    <xf numFmtId="0" fontId="12" fillId="0" borderId="0">
      <alignment horizontal="left"/>
    </xf>
    <xf numFmtId="0" fontId="13" fillId="2" borderId="0"/>
    <xf numFmtId="0" fontId="14" fillId="0" borderId="78" applyNumberFormat="0" applyAlignment="0" applyProtection="0">
      <alignment horizontal="left" vertical="center"/>
    </xf>
    <xf numFmtId="0" fontId="14" fillId="0" borderId="24">
      <alignment horizontal="left" vertical="center"/>
    </xf>
    <xf numFmtId="38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181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11" fillId="0" borderId="0"/>
    <xf numFmtId="4" fontId="12" fillId="0" borderId="0">
      <alignment horizontal="right"/>
    </xf>
    <xf numFmtId="4" fontId="16" fillId="0" borderId="0">
      <alignment horizontal="right"/>
    </xf>
    <xf numFmtId="0" fontId="17" fillId="0" borderId="0">
      <alignment horizontal="left"/>
    </xf>
    <xf numFmtId="0" fontId="18" fillId="0" borderId="0"/>
    <xf numFmtId="0" fontId="19" fillId="0" borderId="0">
      <alignment horizontal="center"/>
    </xf>
    <xf numFmtId="9" fontId="8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183" fontId="1" fillId="0" borderId="0">
      <protection locked="0"/>
    </xf>
    <xf numFmtId="183" fontId="1" fillId="0" borderId="0">
      <protection locked="0"/>
    </xf>
    <xf numFmtId="40" fontId="21" fillId="0" borderId="0" applyFont="0" applyFill="0" applyBorder="0" applyAlignment="0" applyProtection="0"/>
    <xf numFmtId="38" fontId="8" fillId="0" borderId="0" applyFont="0" applyFill="0" applyBorder="0" applyAlignment="0" applyProtection="0"/>
    <xf numFmtId="38" fontId="1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20" fillId="0" borderId="0" applyFont="0" applyFill="0" applyBorder="0" applyAlignment="0" applyProtection="0"/>
    <xf numFmtId="38" fontId="22" fillId="0" borderId="0" applyFont="0" applyFill="0" applyBorder="0" applyAlignment="0" applyProtection="0"/>
    <xf numFmtId="38" fontId="23" fillId="0" borderId="0" applyFont="0" applyFill="0" applyBorder="0" applyAlignment="0" applyProtection="0">
      <alignment vertical="center"/>
    </xf>
    <xf numFmtId="0" fontId="8" fillId="0" borderId="0"/>
    <xf numFmtId="0" fontId="24" fillId="0" borderId="0">
      <alignment vertical="center"/>
    </xf>
    <xf numFmtId="6" fontId="20" fillId="0" borderId="0" applyFont="0" applyFill="0" applyBorder="0" applyAlignment="0" applyProtection="0"/>
    <xf numFmtId="6" fontId="1" fillId="0" borderId="0" applyFont="0" applyFill="0" applyBorder="0" applyAlignment="0" applyProtection="0"/>
    <xf numFmtId="6" fontId="1" fillId="0" borderId="0" applyFont="0" applyFill="0" applyBorder="0" applyAlignment="0" applyProtection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/>
    <xf numFmtId="0" fontId="25" fillId="0" borderId="0"/>
    <xf numFmtId="0" fontId="1" fillId="0" borderId="0"/>
    <xf numFmtId="0" fontId="20" fillId="0" borderId="0"/>
    <xf numFmtId="0" fontId="20" fillId="0" borderId="0"/>
    <xf numFmtId="0" fontId="1" fillId="0" borderId="0">
      <alignment vertical="center"/>
    </xf>
    <xf numFmtId="0" fontId="22" fillId="0" borderId="0"/>
    <xf numFmtId="0" fontId="26" fillId="0" borderId="0"/>
    <xf numFmtId="0" fontId="27" fillId="0" borderId="0">
      <alignment vertical="center"/>
    </xf>
    <xf numFmtId="0" fontId="28" fillId="0" borderId="0">
      <alignment horizontal="centerContinuous"/>
    </xf>
    <xf numFmtId="0" fontId="29" fillId="0" borderId="0"/>
  </cellStyleXfs>
  <cellXfs count="196">
    <xf numFmtId="0" fontId="0" fillId="0" borderId="0" xfId="0">
      <alignment vertical="center"/>
    </xf>
    <xf numFmtId="0" fontId="1" fillId="0" borderId="0" xfId="2" applyAlignment="1">
      <alignment vertical="center"/>
    </xf>
    <xf numFmtId="0" fontId="6" fillId="0" borderId="0" xfId="2" applyFont="1" applyAlignment="1">
      <alignment vertical="center"/>
    </xf>
    <xf numFmtId="0" fontId="5" fillId="0" borderId="6" xfId="2" applyFont="1" applyBorder="1" applyAlignment="1">
      <alignment vertical="center" wrapText="1"/>
    </xf>
    <xf numFmtId="0" fontId="5" fillId="0" borderId="7" xfId="2" applyFont="1" applyBorder="1" applyAlignment="1">
      <alignment vertical="center" wrapText="1"/>
    </xf>
    <xf numFmtId="0" fontId="5" fillId="0" borderId="13" xfId="2" applyFont="1" applyBorder="1" applyAlignment="1">
      <alignment vertical="center" wrapText="1"/>
    </xf>
    <xf numFmtId="0" fontId="5" fillId="0" borderId="8" xfId="2" applyFont="1" applyBorder="1" applyAlignment="1">
      <alignment vertical="center" wrapText="1"/>
    </xf>
    <xf numFmtId="0" fontId="6" fillId="0" borderId="0" xfId="2" applyFont="1" applyBorder="1" applyAlignment="1">
      <alignment vertical="center"/>
    </xf>
    <xf numFmtId="0" fontId="6" fillId="0" borderId="0" xfId="2" applyFont="1" applyAlignment="1">
      <alignment horizontal="center" vertical="center"/>
    </xf>
    <xf numFmtId="0" fontId="7" fillId="0" borderId="32" xfId="2" applyFont="1" applyBorder="1" applyAlignment="1">
      <alignment horizontal="center" vertical="center" wrapText="1"/>
    </xf>
    <xf numFmtId="0" fontId="5" fillId="0" borderId="61" xfId="4" applyFont="1" applyBorder="1" applyAlignment="1">
      <alignment vertical="center" wrapText="1"/>
    </xf>
    <xf numFmtId="0" fontId="5" fillId="0" borderId="61" xfId="4" applyFont="1" applyBorder="1" applyAlignment="1">
      <alignment horizontal="center" vertical="center" shrinkToFit="1"/>
    </xf>
    <xf numFmtId="9" fontId="5" fillId="0" borderId="61" xfId="6" applyFont="1" applyBorder="1" applyAlignment="1">
      <alignment horizontal="center" vertical="center" shrinkToFit="1"/>
    </xf>
    <xf numFmtId="38" fontId="5" fillId="0" borderId="62" xfId="5" applyFont="1" applyBorder="1" applyAlignment="1">
      <alignment horizontal="center" vertical="center" shrinkToFit="1"/>
    </xf>
    <xf numFmtId="0" fontId="5" fillId="0" borderId="32" xfId="2" applyFont="1" applyBorder="1" applyAlignment="1">
      <alignment horizontal="center" vertical="center" wrapText="1"/>
    </xf>
    <xf numFmtId="0" fontId="5" fillId="0" borderId="64" xfId="4" applyFont="1" applyBorder="1" applyAlignment="1">
      <alignment vertical="center" wrapText="1"/>
    </xf>
    <xf numFmtId="0" fontId="5" fillId="0" borderId="65" xfId="4" applyFont="1" applyBorder="1" applyAlignment="1">
      <alignment vertical="center" wrapText="1"/>
    </xf>
    <xf numFmtId="0" fontId="5" fillId="0" borderId="66" xfId="4" applyFont="1" applyBorder="1" applyAlignment="1">
      <alignment vertical="center" wrapText="1"/>
    </xf>
    <xf numFmtId="0" fontId="5" fillId="0" borderId="74" xfId="2" applyFont="1" applyBorder="1" applyAlignment="1">
      <alignment vertical="top" wrapText="1"/>
    </xf>
    <xf numFmtId="0" fontId="5" fillId="0" borderId="39" xfId="2" applyFont="1" applyBorder="1" applyAlignment="1">
      <alignment vertical="top" wrapText="1"/>
    </xf>
    <xf numFmtId="0" fontId="5" fillId="0" borderId="0" xfId="2" applyFont="1" applyBorder="1" applyAlignment="1">
      <alignment vertical="top" wrapText="1"/>
    </xf>
    <xf numFmtId="0" fontId="5" fillId="0" borderId="45" xfId="2" applyFont="1" applyBorder="1" applyAlignment="1">
      <alignment vertical="top" wrapText="1"/>
    </xf>
    <xf numFmtId="0" fontId="5" fillId="0" borderId="46" xfId="2" applyFont="1" applyBorder="1" applyAlignment="1">
      <alignment vertical="top" wrapText="1"/>
    </xf>
    <xf numFmtId="0" fontId="5" fillId="0" borderId="76" xfId="2" applyFont="1" applyBorder="1" applyAlignment="1">
      <alignment vertical="top" wrapText="1"/>
    </xf>
    <xf numFmtId="0" fontId="30" fillId="0" borderId="0" xfId="0" applyFont="1">
      <alignment vertical="center"/>
    </xf>
    <xf numFmtId="0" fontId="32" fillId="0" borderId="0" xfId="0" applyFont="1">
      <alignment vertical="center"/>
    </xf>
    <xf numFmtId="0" fontId="31" fillId="0" borderId="82" xfId="0" applyFont="1" applyBorder="1" applyAlignment="1">
      <alignment horizontal="center" vertical="center"/>
    </xf>
    <xf numFmtId="0" fontId="31" fillId="0" borderId="82" xfId="0" applyFont="1" applyBorder="1" applyAlignment="1">
      <alignment horizontal="center" vertical="center" wrapText="1"/>
    </xf>
    <xf numFmtId="0" fontId="30" fillId="3" borderId="82" xfId="0" applyFont="1" applyFill="1" applyBorder="1" applyAlignment="1">
      <alignment horizontal="center" vertical="center"/>
    </xf>
    <xf numFmtId="0" fontId="31" fillId="3" borderId="82" xfId="0" applyFont="1" applyFill="1" applyBorder="1" applyAlignment="1">
      <alignment horizontal="center" vertical="center"/>
    </xf>
    <xf numFmtId="0" fontId="31" fillId="0" borderId="0" xfId="0" applyFont="1" applyBorder="1" applyAlignment="1">
      <alignment horizontal="center" vertical="center"/>
    </xf>
    <xf numFmtId="0" fontId="31" fillId="0" borderId="0" xfId="0" applyFont="1" applyBorder="1" applyAlignment="1">
      <alignment horizontal="center" vertical="center" wrapText="1"/>
    </xf>
    <xf numFmtId="0" fontId="31" fillId="0" borderId="82" xfId="0" applyFont="1" applyBorder="1" applyAlignment="1">
      <alignment horizontal="left" vertical="center" wrapText="1"/>
    </xf>
    <xf numFmtId="0" fontId="5" fillId="0" borderId="71" xfId="2" applyFont="1" applyBorder="1" applyAlignment="1">
      <alignment vertical="center" textRotation="255" wrapText="1"/>
    </xf>
    <xf numFmtId="0" fontId="5" fillId="0" borderId="36" xfId="2" applyFont="1" applyBorder="1" applyAlignment="1">
      <alignment vertical="center" textRotation="255" wrapText="1"/>
    </xf>
    <xf numFmtId="0" fontId="5" fillId="0" borderId="73" xfId="2" applyFont="1" applyBorder="1" applyAlignment="1">
      <alignment vertical="center" textRotation="255" wrapText="1"/>
    </xf>
    <xf numFmtId="0" fontId="5" fillId="0" borderId="0" xfId="2" applyFont="1" applyBorder="1" applyAlignment="1">
      <alignment vertical="center" textRotation="255" wrapText="1"/>
    </xf>
    <xf numFmtId="0" fontId="5" fillId="0" borderId="75" xfId="2" applyFont="1" applyBorder="1" applyAlignment="1">
      <alignment vertical="center" textRotation="255" wrapText="1"/>
    </xf>
    <xf numFmtId="0" fontId="5" fillId="0" borderId="46" xfId="2" applyFont="1" applyBorder="1" applyAlignment="1">
      <alignment vertical="center" textRotation="255" wrapText="1"/>
    </xf>
    <xf numFmtId="0" fontId="5" fillId="0" borderId="35" xfId="2" applyFont="1" applyBorder="1" applyAlignment="1">
      <alignment vertical="top" wrapText="1"/>
    </xf>
    <xf numFmtId="0" fontId="5" fillId="0" borderId="36" xfId="2" applyFont="1" applyBorder="1" applyAlignment="1">
      <alignment vertical="top" wrapText="1"/>
    </xf>
    <xf numFmtId="0" fontId="5" fillId="0" borderId="72" xfId="2" applyFont="1" applyBorder="1" applyAlignment="1">
      <alignment vertical="top" wrapText="1"/>
    </xf>
    <xf numFmtId="0" fontId="5" fillId="0" borderId="39" xfId="2" applyFont="1" applyBorder="1" applyAlignment="1">
      <alignment vertical="top" wrapText="1"/>
    </xf>
    <xf numFmtId="0" fontId="5" fillId="0" borderId="0" xfId="2" applyFont="1" applyBorder="1" applyAlignment="1">
      <alignment vertical="top" wrapText="1"/>
    </xf>
    <xf numFmtId="0" fontId="5" fillId="0" borderId="28" xfId="2" applyFont="1" applyBorder="1" applyAlignment="1">
      <alignment vertical="center" wrapText="1"/>
    </xf>
    <xf numFmtId="0" fontId="5" fillId="0" borderId="29" xfId="2" applyFont="1" applyBorder="1" applyAlignment="1">
      <alignment vertical="center" wrapText="1"/>
    </xf>
    <xf numFmtId="0" fontId="5" fillId="0" borderId="63" xfId="2" applyFont="1" applyBorder="1" applyAlignment="1">
      <alignment vertical="center" wrapText="1"/>
    </xf>
    <xf numFmtId="0" fontId="5" fillId="0" borderId="60" xfId="4" applyFont="1" applyBorder="1" applyAlignment="1">
      <alignment vertical="center" wrapText="1"/>
    </xf>
    <xf numFmtId="0" fontId="5" fillId="0" borderId="61" xfId="4" applyFont="1" applyBorder="1" applyAlignment="1">
      <alignment vertical="center" wrapText="1"/>
    </xf>
    <xf numFmtId="38" fontId="5" fillId="0" borderId="61" xfId="5" applyFont="1" applyBorder="1" applyAlignment="1">
      <alignment horizontal="center" vertical="center" shrinkToFit="1"/>
    </xf>
    <xf numFmtId="38" fontId="5" fillId="0" borderId="62" xfId="5" applyFont="1" applyBorder="1" applyAlignment="1">
      <alignment horizontal="center" vertical="center" shrinkToFit="1"/>
    </xf>
    <xf numFmtId="0" fontId="5" fillId="0" borderId="35" xfId="2" applyFont="1" applyBorder="1" applyAlignment="1">
      <alignment horizontal="center" vertical="center" wrapText="1"/>
    </xf>
    <xf numFmtId="0" fontId="5" fillId="0" borderId="36" xfId="2" applyFont="1" applyBorder="1" applyAlignment="1">
      <alignment horizontal="center" vertical="center" wrapText="1"/>
    </xf>
    <xf numFmtId="0" fontId="5" fillId="0" borderId="37" xfId="2" applyFont="1" applyBorder="1" applyAlignment="1">
      <alignment horizontal="center" vertical="center" wrapText="1"/>
    </xf>
    <xf numFmtId="0" fontId="5" fillId="0" borderId="39" xfId="2" applyFont="1" applyBorder="1" applyAlignment="1">
      <alignment horizontal="center" vertical="center" wrapText="1"/>
    </xf>
    <xf numFmtId="0" fontId="5" fillId="0" borderId="0" xfId="2" applyFont="1" applyBorder="1" applyAlignment="1">
      <alignment horizontal="center" vertical="center" wrapText="1"/>
    </xf>
    <xf numFmtId="0" fontId="5" fillId="0" borderId="38" xfId="2" applyFont="1" applyBorder="1" applyAlignment="1">
      <alignment horizontal="center" vertical="center" wrapText="1"/>
    </xf>
    <xf numFmtId="0" fontId="5" fillId="0" borderId="45" xfId="2" applyFont="1" applyBorder="1" applyAlignment="1">
      <alignment horizontal="center" vertical="center" wrapText="1"/>
    </xf>
    <xf numFmtId="0" fontId="5" fillId="0" borderId="46" xfId="2" applyFont="1" applyBorder="1" applyAlignment="1">
      <alignment horizontal="center" vertical="center" wrapText="1"/>
    </xf>
    <xf numFmtId="0" fontId="5" fillId="0" borderId="47" xfId="2" applyFont="1" applyBorder="1" applyAlignment="1">
      <alignment horizontal="center" vertical="center" wrapText="1"/>
    </xf>
    <xf numFmtId="38" fontId="7" fillId="0" borderId="30" xfId="1" applyFont="1" applyBorder="1" applyAlignment="1">
      <alignment horizontal="center" vertical="center" wrapText="1"/>
    </xf>
    <xf numFmtId="38" fontId="7" fillId="0" borderId="32" xfId="1" applyFont="1" applyBorder="1" applyAlignment="1">
      <alignment horizontal="center" vertical="center" wrapText="1"/>
    </xf>
    <xf numFmtId="38" fontId="7" fillId="0" borderId="33" xfId="1" applyFont="1" applyBorder="1" applyAlignment="1">
      <alignment horizontal="center" vertical="center" wrapText="1"/>
    </xf>
    <xf numFmtId="38" fontId="7" fillId="0" borderId="48" xfId="1" applyFont="1" applyBorder="1" applyAlignment="1">
      <alignment horizontal="center" vertical="center" wrapText="1"/>
    </xf>
    <xf numFmtId="38" fontId="7" fillId="0" borderId="41" xfId="1" applyFont="1" applyBorder="1" applyAlignment="1">
      <alignment horizontal="center" vertical="center" wrapText="1"/>
    </xf>
    <xf numFmtId="38" fontId="7" fillId="0" borderId="49" xfId="1" applyFont="1" applyBorder="1" applyAlignment="1">
      <alignment horizontal="center" vertical="center" wrapText="1"/>
    </xf>
    <xf numFmtId="0" fontId="5" fillId="0" borderId="50" xfId="2" applyFont="1" applyBorder="1" applyAlignment="1">
      <alignment vertical="center" textRotation="255" wrapText="1"/>
    </xf>
    <xf numFmtId="0" fontId="5" fillId="0" borderId="51" xfId="2" applyFont="1" applyBorder="1" applyAlignment="1">
      <alignment vertical="center" textRotation="255" wrapText="1"/>
    </xf>
    <xf numFmtId="0" fontId="5" fillId="0" borderId="58" xfId="2" applyFont="1" applyBorder="1" applyAlignment="1">
      <alignment vertical="center" textRotation="255" wrapText="1"/>
    </xf>
    <xf numFmtId="0" fontId="5" fillId="0" borderId="59" xfId="2" applyFont="1" applyBorder="1" applyAlignment="1">
      <alignment vertical="center" textRotation="255" wrapText="1"/>
    </xf>
    <xf numFmtId="0" fontId="5" fillId="0" borderId="51" xfId="4" applyFont="1" applyBorder="1" applyAlignment="1">
      <alignment vertical="center" wrapText="1"/>
    </xf>
    <xf numFmtId="0" fontId="5" fillId="0" borderId="52" xfId="4" applyFont="1" applyBorder="1" applyAlignment="1">
      <alignment vertical="center" wrapText="1"/>
    </xf>
    <xf numFmtId="0" fontId="5" fillId="0" borderId="53" xfId="2" applyFont="1" applyBorder="1" applyAlignment="1">
      <alignment horizontal="center" vertical="center" wrapText="1"/>
    </xf>
    <xf numFmtId="0" fontId="5" fillId="0" borderId="54" xfId="2" applyFont="1" applyBorder="1" applyAlignment="1">
      <alignment horizontal="center" vertical="center" wrapText="1"/>
    </xf>
    <xf numFmtId="0" fontId="5" fillId="0" borderId="13" xfId="2" applyFont="1" applyBorder="1" applyAlignment="1">
      <alignment horizontal="center" vertical="center" wrapText="1"/>
    </xf>
    <xf numFmtId="0" fontId="5" fillId="0" borderId="14" xfId="2" applyFont="1" applyBorder="1" applyAlignment="1">
      <alignment horizontal="center" vertical="center" wrapText="1"/>
    </xf>
    <xf numFmtId="0" fontId="5" fillId="0" borderId="55" xfId="2" applyFont="1" applyBorder="1" applyAlignment="1">
      <alignment horizontal="center" vertical="center" wrapText="1"/>
    </xf>
    <xf numFmtId="0" fontId="5" fillId="0" borderId="56" xfId="2" applyFont="1" applyBorder="1" applyAlignment="1">
      <alignment horizontal="center" vertical="center" wrapText="1"/>
    </xf>
    <xf numFmtId="0" fontId="5" fillId="0" borderId="57" xfId="2" applyFont="1" applyBorder="1" applyAlignment="1">
      <alignment horizontal="center" vertical="center" wrapText="1"/>
    </xf>
    <xf numFmtId="176" fontId="5" fillId="0" borderId="60" xfId="4" applyNumberFormat="1" applyFont="1" applyBorder="1" applyAlignment="1">
      <alignment horizontal="left" vertical="center" wrapText="1"/>
    </xf>
    <xf numFmtId="176" fontId="5" fillId="0" borderId="61" xfId="4" applyNumberFormat="1" applyFont="1" applyBorder="1" applyAlignment="1">
      <alignment horizontal="left" vertical="center" wrapText="1"/>
    </xf>
    <xf numFmtId="176" fontId="5" fillId="0" borderId="62" xfId="4" applyNumberFormat="1" applyFont="1" applyBorder="1" applyAlignment="1">
      <alignment horizontal="left" vertical="center" wrapText="1"/>
    </xf>
    <xf numFmtId="0" fontId="5" fillId="0" borderId="28" xfId="2" applyFont="1" applyBorder="1" applyAlignment="1">
      <alignment horizontal="center" vertical="center" wrapText="1"/>
    </xf>
    <xf numFmtId="0" fontId="5" fillId="0" borderId="29" xfId="2" applyFont="1" applyBorder="1" applyAlignment="1">
      <alignment horizontal="center" vertical="center" wrapText="1"/>
    </xf>
    <xf numFmtId="0" fontId="5" fillId="0" borderId="63" xfId="2" applyFont="1" applyBorder="1" applyAlignment="1">
      <alignment horizontal="center" vertical="center" wrapText="1"/>
    </xf>
    <xf numFmtId="177" fontId="5" fillId="0" borderId="60" xfId="4" applyNumberFormat="1" applyFont="1" applyBorder="1" applyAlignment="1">
      <alignment horizontal="left" vertical="center" wrapText="1"/>
    </xf>
    <xf numFmtId="177" fontId="5" fillId="0" borderId="61" xfId="4" applyNumberFormat="1" applyFont="1" applyBorder="1" applyAlignment="1">
      <alignment horizontal="left" vertical="center" wrapText="1"/>
    </xf>
    <xf numFmtId="177" fontId="5" fillId="0" borderId="62" xfId="4" applyNumberFormat="1" applyFont="1" applyBorder="1" applyAlignment="1">
      <alignment horizontal="left" vertical="center" wrapText="1"/>
    </xf>
    <xf numFmtId="0" fontId="5" fillId="0" borderId="19" xfId="2" applyFont="1" applyBorder="1" applyAlignment="1">
      <alignment horizontal="center" vertical="center" textRotation="255" wrapText="1"/>
    </xf>
    <xf numFmtId="0" fontId="5" fillId="0" borderId="22" xfId="2" applyFont="1" applyBorder="1" applyAlignment="1">
      <alignment horizontal="center" vertical="center" textRotation="255" wrapText="1"/>
    </xf>
    <xf numFmtId="0" fontId="5" fillId="0" borderId="67" xfId="2" applyFont="1" applyBorder="1" applyAlignment="1">
      <alignment horizontal="center" vertical="center" textRotation="255" wrapText="1"/>
    </xf>
    <xf numFmtId="0" fontId="5" fillId="0" borderId="31" xfId="2" applyFont="1" applyBorder="1" applyAlignment="1">
      <alignment horizontal="center" vertical="center" wrapText="1"/>
    </xf>
    <xf numFmtId="0" fontId="5" fillId="0" borderId="32" xfId="2" applyFont="1" applyBorder="1" applyAlignment="1">
      <alignment horizontal="center" vertical="center" wrapText="1"/>
    </xf>
    <xf numFmtId="0" fontId="5" fillId="0" borderId="40" xfId="2" applyFont="1" applyBorder="1" applyAlignment="1">
      <alignment horizontal="center" vertical="center" wrapText="1"/>
    </xf>
    <xf numFmtId="0" fontId="5" fillId="0" borderId="41" xfId="2" applyFont="1" applyBorder="1" applyAlignment="1">
      <alignment horizontal="center" vertical="center" wrapText="1"/>
    </xf>
    <xf numFmtId="38" fontId="7" fillId="0" borderId="9" xfId="1" applyFont="1" applyBorder="1" applyAlignment="1">
      <alignment horizontal="center" vertical="center" wrapText="1"/>
    </xf>
    <xf numFmtId="38" fontId="7" fillId="0" borderId="10" xfId="1" applyFont="1" applyBorder="1" applyAlignment="1">
      <alignment horizontal="center" vertical="center" wrapText="1"/>
    </xf>
    <xf numFmtId="38" fontId="7" fillId="0" borderId="34" xfId="1" applyFont="1" applyBorder="1" applyAlignment="1">
      <alignment horizontal="center" vertical="center" wrapText="1"/>
    </xf>
    <xf numFmtId="38" fontId="7" fillId="0" borderId="12" xfId="1" applyFont="1" applyBorder="1" applyAlignment="1">
      <alignment horizontal="center" vertical="center" wrapText="1"/>
    </xf>
    <xf numFmtId="38" fontId="7" fillId="0" borderId="0" xfId="1" applyFont="1" applyBorder="1" applyAlignment="1">
      <alignment horizontal="center" vertical="center" wrapText="1"/>
    </xf>
    <xf numFmtId="38" fontId="7" fillId="0" borderId="38" xfId="1" applyFont="1" applyBorder="1" applyAlignment="1">
      <alignment horizontal="center" vertical="center" wrapText="1"/>
    </xf>
    <xf numFmtId="38" fontId="7" fillId="0" borderId="42" xfId="1" applyFont="1" applyBorder="1" applyAlignment="1">
      <alignment horizontal="center" vertical="center" wrapText="1"/>
    </xf>
    <xf numFmtId="38" fontId="7" fillId="0" borderId="43" xfId="1" applyFont="1" applyBorder="1" applyAlignment="1">
      <alignment horizontal="center" vertical="center" wrapText="1"/>
    </xf>
    <xf numFmtId="38" fontId="7" fillId="0" borderId="44" xfId="1" applyFont="1" applyBorder="1" applyAlignment="1">
      <alignment horizontal="center" vertical="center" wrapText="1"/>
    </xf>
    <xf numFmtId="0" fontId="5" fillId="0" borderId="68" xfId="2" applyFont="1" applyBorder="1" applyAlignment="1">
      <alignment vertical="center" wrapText="1"/>
    </xf>
    <xf numFmtId="0" fontId="5" fillId="0" borderId="69" xfId="2" applyFont="1" applyBorder="1" applyAlignment="1">
      <alignment vertical="center" wrapText="1"/>
    </xf>
    <xf numFmtId="0" fontId="5" fillId="0" borderId="70" xfId="2" applyFont="1" applyBorder="1" applyAlignment="1">
      <alignment vertical="center" wrapText="1"/>
    </xf>
    <xf numFmtId="0" fontId="5" fillId="0" borderId="30" xfId="2" applyFont="1" applyBorder="1" applyAlignment="1">
      <alignment horizontal="center" vertical="center" wrapText="1"/>
    </xf>
    <xf numFmtId="38" fontId="5" fillId="0" borderId="26" xfId="1" applyFont="1" applyBorder="1" applyAlignment="1">
      <alignment vertical="center" wrapText="1"/>
    </xf>
    <xf numFmtId="38" fontId="5" fillId="0" borderId="27" xfId="1" applyFont="1" applyBorder="1" applyAlignment="1">
      <alignment vertical="center" wrapText="1"/>
    </xf>
    <xf numFmtId="0" fontId="5" fillId="0" borderId="32" xfId="2" applyFont="1" applyBorder="1" applyAlignment="1">
      <alignment vertical="center" wrapText="1"/>
    </xf>
    <xf numFmtId="0" fontId="5" fillId="0" borderId="33" xfId="2" applyFont="1" applyBorder="1" applyAlignment="1">
      <alignment vertical="center" wrapText="1"/>
    </xf>
    <xf numFmtId="0" fontId="5" fillId="0" borderId="9" xfId="2" applyFont="1" applyBorder="1" applyAlignment="1">
      <alignment horizontal="center" vertical="center" wrapText="1"/>
    </xf>
    <xf numFmtId="0" fontId="5" fillId="0" borderId="10" xfId="2" applyFont="1" applyBorder="1" applyAlignment="1">
      <alignment horizontal="center" vertical="center" wrapText="1"/>
    </xf>
    <xf numFmtId="0" fontId="5" fillId="0" borderId="11" xfId="2" applyFont="1" applyBorder="1" applyAlignment="1">
      <alignment horizontal="center" vertical="center" wrapText="1"/>
    </xf>
    <xf numFmtId="3" fontId="5" fillId="0" borderId="32" xfId="2" applyNumberFormat="1" applyFont="1" applyBorder="1" applyAlignment="1">
      <alignment vertical="center" wrapText="1"/>
    </xf>
    <xf numFmtId="3" fontId="5" fillId="0" borderId="26" xfId="2" applyNumberFormat="1" applyFont="1" applyBorder="1" applyAlignment="1">
      <alignment horizontal="center" vertical="center" wrapText="1"/>
    </xf>
    <xf numFmtId="3" fontId="5" fillId="0" borderId="32" xfId="2" applyNumberFormat="1" applyFont="1" applyBorder="1" applyAlignment="1">
      <alignment horizontal="center" vertical="center" wrapText="1"/>
    </xf>
    <xf numFmtId="3" fontId="7" fillId="0" borderId="32" xfId="2" applyNumberFormat="1" applyFont="1" applyBorder="1" applyAlignment="1">
      <alignment horizontal="center" vertical="center" wrapText="1"/>
    </xf>
    <xf numFmtId="0" fontId="7" fillId="0" borderId="32" xfId="2" applyFont="1" applyBorder="1" applyAlignment="1">
      <alignment horizontal="center" vertical="center" wrapText="1"/>
    </xf>
    <xf numFmtId="3" fontId="5" fillId="0" borderId="9" xfId="2" applyNumberFormat="1" applyFont="1" applyBorder="1" applyAlignment="1">
      <alignment horizontal="center" vertical="center" wrapText="1"/>
    </xf>
    <xf numFmtId="3" fontId="5" fillId="0" borderId="10" xfId="2" applyNumberFormat="1" applyFont="1" applyBorder="1" applyAlignment="1">
      <alignment horizontal="center" vertical="center" wrapText="1"/>
    </xf>
    <xf numFmtId="3" fontId="5" fillId="0" borderId="11" xfId="2" applyNumberFormat="1" applyFont="1" applyBorder="1" applyAlignment="1">
      <alignment horizontal="center" vertical="center" wrapText="1"/>
    </xf>
    <xf numFmtId="3" fontId="5" fillId="0" borderId="12" xfId="2" applyNumberFormat="1" applyFont="1" applyBorder="1" applyAlignment="1">
      <alignment horizontal="center" vertical="center" wrapText="1"/>
    </xf>
    <xf numFmtId="3" fontId="5" fillId="0" borderId="0" xfId="2" applyNumberFormat="1" applyFont="1" applyBorder="1" applyAlignment="1">
      <alignment horizontal="center" vertical="center" wrapText="1"/>
    </xf>
    <xf numFmtId="3" fontId="5" fillId="0" borderId="17" xfId="2" applyNumberFormat="1" applyFont="1" applyBorder="1" applyAlignment="1">
      <alignment horizontal="center" vertical="center" wrapText="1"/>
    </xf>
    <xf numFmtId="3" fontId="5" fillId="0" borderId="13" xfId="2" applyNumberFormat="1" applyFont="1" applyBorder="1" applyAlignment="1">
      <alignment horizontal="center" vertical="center" wrapText="1"/>
    </xf>
    <xf numFmtId="3" fontId="5" fillId="0" borderId="7" xfId="2" applyNumberFormat="1" applyFont="1" applyBorder="1" applyAlignment="1">
      <alignment horizontal="center" vertical="center" wrapText="1"/>
    </xf>
    <xf numFmtId="3" fontId="5" fillId="0" borderId="14" xfId="2" applyNumberFormat="1" applyFont="1" applyBorder="1" applyAlignment="1">
      <alignment horizontal="center" vertical="center" wrapText="1"/>
    </xf>
    <xf numFmtId="0" fontId="5" fillId="0" borderId="25" xfId="2" applyFont="1" applyBorder="1" applyAlignment="1">
      <alignment horizontal="center" vertical="center" wrapText="1"/>
    </xf>
    <xf numFmtId="0" fontId="5" fillId="0" borderId="26" xfId="2" applyFont="1" applyBorder="1" applyAlignment="1">
      <alignment horizontal="center" vertical="center" wrapText="1"/>
    </xf>
    <xf numFmtId="0" fontId="5" fillId="0" borderId="12" xfId="2" applyFont="1" applyBorder="1" applyAlignment="1">
      <alignment horizontal="center" vertical="center" wrapText="1"/>
    </xf>
    <xf numFmtId="0" fontId="5" fillId="0" borderId="17" xfId="2" applyFont="1" applyBorder="1" applyAlignment="1">
      <alignment horizontal="center" vertical="center" wrapText="1"/>
    </xf>
    <xf numFmtId="0" fontId="7" fillId="0" borderId="19" xfId="2" applyFont="1" applyBorder="1" applyAlignment="1">
      <alignment vertical="center" wrapText="1"/>
    </xf>
    <xf numFmtId="0" fontId="7" fillId="0" borderId="22" xfId="2" applyFont="1" applyBorder="1" applyAlignment="1">
      <alignment vertical="center" wrapText="1"/>
    </xf>
    <xf numFmtId="0" fontId="7" fillId="0" borderId="26" xfId="2" applyFont="1" applyBorder="1" applyAlignment="1">
      <alignment vertical="center" wrapText="1"/>
    </xf>
    <xf numFmtId="0" fontId="7" fillId="0" borderId="9" xfId="2" applyFont="1" applyBorder="1" applyAlignment="1">
      <alignment vertical="center" wrapText="1"/>
    </xf>
    <xf numFmtId="0" fontId="7" fillId="0" borderId="11" xfId="2" applyFont="1" applyBorder="1" applyAlignment="1">
      <alignment vertical="center" wrapText="1"/>
    </xf>
    <xf numFmtId="0" fontId="7" fillId="0" borderId="12" xfId="2" applyFont="1" applyBorder="1" applyAlignment="1">
      <alignment vertical="center" wrapText="1"/>
    </xf>
    <xf numFmtId="0" fontId="7" fillId="0" borderId="17" xfId="2" applyFont="1" applyBorder="1" applyAlignment="1">
      <alignment vertical="center" wrapText="1"/>
    </xf>
    <xf numFmtId="0" fontId="7" fillId="0" borderId="13" xfId="2" applyFont="1" applyBorder="1" applyAlignment="1">
      <alignment vertical="center" wrapText="1"/>
    </xf>
    <xf numFmtId="0" fontId="7" fillId="0" borderId="14" xfId="2" applyFont="1" applyBorder="1" applyAlignment="1">
      <alignment vertical="center" wrapText="1"/>
    </xf>
    <xf numFmtId="0" fontId="5" fillId="0" borderId="19" xfId="2" applyFont="1" applyBorder="1" applyAlignment="1">
      <alignment horizontal="center" vertical="center" wrapText="1"/>
    </xf>
    <xf numFmtId="0" fontId="5" fillId="0" borderId="22" xfId="2" applyFont="1" applyBorder="1" applyAlignment="1">
      <alignment horizontal="center" vertical="center" wrapText="1"/>
    </xf>
    <xf numFmtId="0" fontId="7" fillId="0" borderId="20" xfId="2" applyFont="1" applyBorder="1" applyAlignment="1">
      <alignment vertical="center" wrapText="1"/>
    </xf>
    <xf numFmtId="0" fontId="7" fillId="0" borderId="23" xfId="2" applyFont="1" applyBorder="1" applyAlignment="1">
      <alignment vertical="center" wrapText="1"/>
    </xf>
    <xf numFmtId="0" fontId="7" fillId="0" borderId="27" xfId="2" applyFont="1" applyBorder="1" applyAlignment="1">
      <alignment vertical="center" wrapText="1"/>
    </xf>
    <xf numFmtId="0" fontId="7" fillId="0" borderId="79" xfId="2" applyFont="1" applyBorder="1" applyAlignment="1">
      <alignment vertical="center" wrapText="1"/>
    </xf>
    <xf numFmtId="0" fontId="7" fillId="0" borderId="80" xfId="2" applyFont="1" applyBorder="1" applyAlignment="1">
      <alignment vertical="center" wrapText="1"/>
    </xf>
    <xf numFmtId="0" fontId="7" fillId="0" borderId="81" xfId="2" applyFont="1" applyBorder="1" applyAlignment="1">
      <alignment vertical="center" wrapText="1"/>
    </xf>
    <xf numFmtId="0" fontId="5" fillId="0" borderId="18" xfId="2" applyFont="1" applyBorder="1" applyAlignment="1">
      <alignment horizontal="center" vertical="center" wrapText="1"/>
    </xf>
    <xf numFmtId="0" fontId="5" fillId="0" borderId="21" xfId="2" applyFont="1" applyBorder="1" applyAlignment="1">
      <alignment horizontal="center" vertical="center" wrapText="1"/>
    </xf>
    <xf numFmtId="0" fontId="5" fillId="0" borderId="4" xfId="2" applyFont="1" applyBorder="1" applyAlignment="1">
      <alignment vertical="center" textRotation="255" wrapText="1"/>
    </xf>
    <xf numFmtId="0" fontId="5" fillId="0" borderId="12" xfId="2" applyFont="1" applyBorder="1" applyAlignment="1">
      <alignment vertical="center" wrapText="1"/>
    </xf>
    <xf numFmtId="0" fontId="5" fillId="0" borderId="0" xfId="2" applyFont="1" applyBorder="1" applyAlignment="1">
      <alignment vertical="center" wrapText="1"/>
    </xf>
    <xf numFmtId="0" fontId="5" fillId="0" borderId="17" xfId="2" applyFont="1" applyBorder="1" applyAlignment="1">
      <alignment vertical="center" wrapText="1"/>
    </xf>
    <xf numFmtId="0" fontId="5" fillId="0" borderId="0" xfId="2" applyFont="1" applyBorder="1" applyAlignment="1">
      <alignment horizontal="center" vertical="center"/>
    </xf>
    <xf numFmtId="0" fontId="5" fillId="0" borderId="6" xfId="2" applyFont="1" applyBorder="1" applyAlignment="1">
      <alignment vertical="center" textRotation="255" wrapText="1"/>
    </xf>
    <xf numFmtId="0" fontId="5" fillId="0" borderId="7" xfId="2" applyFont="1" applyBorder="1" applyAlignment="1">
      <alignment vertical="center" textRotation="255" wrapText="1"/>
    </xf>
    <xf numFmtId="0" fontId="5" fillId="0" borderId="7" xfId="2" applyFont="1" applyBorder="1" applyAlignment="1">
      <alignment horizontal="center" vertical="center"/>
    </xf>
    <xf numFmtId="0" fontId="5" fillId="0" borderId="9" xfId="2" applyFont="1" applyBorder="1" applyAlignment="1">
      <alignment vertical="center" wrapText="1"/>
    </xf>
    <xf numFmtId="0" fontId="5" fillId="0" borderId="10" xfId="2" applyFont="1" applyBorder="1" applyAlignment="1">
      <alignment vertical="center" wrapText="1"/>
    </xf>
    <xf numFmtId="0" fontId="5" fillId="0" borderId="11" xfId="2" applyFont="1" applyBorder="1" applyAlignment="1">
      <alignment vertical="center" wrapText="1"/>
    </xf>
    <xf numFmtId="0" fontId="5" fillId="0" borderId="5" xfId="2" applyFont="1" applyBorder="1" applyAlignment="1">
      <alignment vertical="center" wrapText="1"/>
    </xf>
    <xf numFmtId="0" fontId="7" fillId="0" borderId="0" xfId="2" applyFont="1" applyBorder="1" applyAlignment="1">
      <alignment vertical="center" wrapText="1"/>
    </xf>
    <xf numFmtId="0" fontId="7" fillId="0" borderId="5" xfId="2" applyFont="1" applyBorder="1" applyAlignment="1">
      <alignment vertical="center" wrapText="1"/>
    </xf>
    <xf numFmtId="0" fontId="7" fillId="0" borderId="7" xfId="2" applyFont="1" applyBorder="1" applyAlignment="1">
      <alignment vertical="center" wrapText="1"/>
    </xf>
    <xf numFmtId="0" fontId="7" fillId="0" borderId="8" xfId="2" applyFont="1" applyBorder="1" applyAlignment="1">
      <alignment vertical="center" wrapText="1"/>
    </xf>
    <xf numFmtId="0" fontId="5" fillId="0" borderId="13" xfId="2" applyFont="1" applyBorder="1" applyAlignment="1">
      <alignment vertical="center" wrapText="1"/>
    </xf>
    <xf numFmtId="0" fontId="5" fillId="0" borderId="7" xfId="2" applyFont="1" applyBorder="1" applyAlignment="1">
      <alignment vertical="center" wrapText="1"/>
    </xf>
    <xf numFmtId="0" fontId="5" fillId="0" borderId="14" xfId="2" applyFont="1" applyBorder="1" applyAlignment="1">
      <alignment vertical="center" wrapText="1"/>
    </xf>
    <xf numFmtId="0" fontId="5" fillId="0" borderId="5" xfId="2" applyFont="1" applyBorder="1" applyAlignment="1">
      <alignment horizontal="center" vertical="center" wrapText="1"/>
    </xf>
    <xf numFmtId="0" fontId="6" fillId="0" borderId="7" xfId="2" applyFont="1" applyBorder="1" applyAlignment="1">
      <alignment vertical="center" wrapText="1"/>
    </xf>
    <xf numFmtId="0" fontId="6" fillId="0" borderId="8" xfId="2" applyFont="1" applyBorder="1" applyAlignment="1">
      <alignment vertical="center" wrapText="1"/>
    </xf>
    <xf numFmtId="0" fontId="2" fillId="0" borderId="1" xfId="2" applyFont="1" applyBorder="1" applyAlignment="1">
      <alignment horizontal="center" vertical="center" wrapText="1"/>
    </xf>
    <xf numFmtId="0" fontId="2" fillId="0" borderId="2" xfId="2" applyFont="1" applyBorder="1" applyAlignment="1">
      <alignment horizontal="center" vertical="center" wrapText="1"/>
    </xf>
    <xf numFmtId="0" fontId="2" fillId="0" borderId="3" xfId="2" applyFont="1" applyBorder="1" applyAlignment="1">
      <alignment horizontal="center" vertical="center" wrapText="1"/>
    </xf>
    <xf numFmtId="0" fontId="2" fillId="0" borderId="4" xfId="2" applyFont="1" applyBorder="1" applyAlignment="1">
      <alignment horizontal="center" vertical="center" wrapText="1"/>
    </xf>
    <xf numFmtId="0" fontId="2" fillId="0" borderId="0" xfId="2" applyFont="1" applyBorder="1" applyAlignment="1">
      <alignment horizontal="center" vertical="center" wrapText="1"/>
    </xf>
    <xf numFmtId="0" fontId="2" fillId="0" borderId="5" xfId="2" applyFont="1" applyBorder="1" applyAlignment="1">
      <alignment horizontal="center" vertical="center" wrapText="1"/>
    </xf>
    <xf numFmtId="0" fontId="2" fillId="0" borderId="6" xfId="2" applyFont="1" applyBorder="1" applyAlignment="1">
      <alignment horizontal="center" vertical="center" wrapText="1"/>
    </xf>
    <xf numFmtId="0" fontId="2" fillId="0" borderId="7" xfId="2" applyFont="1" applyBorder="1" applyAlignment="1">
      <alignment horizontal="center" vertical="center" wrapText="1"/>
    </xf>
    <xf numFmtId="0" fontId="2" fillId="0" borderId="8" xfId="2" applyFont="1" applyBorder="1" applyAlignment="1">
      <alignment horizontal="center" vertical="center" wrapText="1"/>
    </xf>
    <xf numFmtId="0" fontId="5" fillId="0" borderId="4" xfId="2" applyFont="1" applyBorder="1" applyAlignment="1">
      <alignment horizontal="center" vertical="center" wrapText="1"/>
    </xf>
    <xf numFmtId="0" fontId="5" fillId="0" borderId="15" xfId="2" applyFont="1" applyBorder="1" applyAlignment="1">
      <alignment horizontal="center" vertical="center" wrapText="1"/>
    </xf>
    <xf numFmtId="0" fontId="5" fillId="0" borderId="9" xfId="3" applyFont="1" applyBorder="1" applyAlignment="1">
      <alignment horizontal="center" vertical="center" wrapText="1"/>
    </xf>
    <xf numFmtId="0" fontId="5" fillId="0" borderId="10" xfId="3" applyFont="1" applyBorder="1" applyAlignment="1">
      <alignment horizontal="center" vertical="center" wrapText="1"/>
    </xf>
    <xf numFmtId="0" fontId="5" fillId="0" borderId="16" xfId="3" applyFont="1" applyBorder="1" applyAlignment="1">
      <alignment horizontal="center" vertical="center" wrapText="1"/>
    </xf>
    <xf numFmtId="0" fontId="5" fillId="0" borderId="12" xfId="3" applyFont="1" applyBorder="1" applyAlignment="1">
      <alignment horizontal="center" vertical="center" wrapText="1"/>
    </xf>
    <xf numFmtId="0" fontId="5" fillId="0" borderId="0" xfId="3" applyFont="1" applyBorder="1" applyAlignment="1">
      <alignment horizontal="center" vertical="center" wrapText="1"/>
    </xf>
    <xf numFmtId="0" fontId="5" fillId="0" borderId="5" xfId="3" applyFont="1" applyBorder="1" applyAlignment="1">
      <alignment horizontal="center" vertical="center" wrapText="1"/>
    </xf>
    <xf numFmtId="0" fontId="5" fillId="0" borderId="15" xfId="2" applyFont="1" applyBorder="1" applyAlignment="1">
      <alignment vertical="center" wrapText="1"/>
    </xf>
    <xf numFmtId="0" fontId="5" fillId="0" borderId="16" xfId="2" applyFont="1" applyBorder="1" applyAlignment="1">
      <alignment vertical="center" wrapText="1"/>
    </xf>
    <xf numFmtId="0" fontId="33" fillId="0" borderId="83" xfId="0" applyFont="1" applyBorder="1" applyAlignment="1">
      <alignment horizontal="center" vertical="center"/>
    </xf>
    <xf numFmtId="0" fontId="31" fillId="0" borderId="84" xfId="0" applyFont="1" applyBorder="1" applyAlignment="1">
      <alignment horizontal="center" vertical="center"/>
    </xf>
    <xf numFmtId="0" fontId="31" fillId="0" borderId="85" xfId="0" applyFont="1" applyBorder="1" applyAlignment="1">
      <alignment horizontal="center" vertical="center"/>
    </xf>
  </cellXfs>
  <cellStyles count="63">
    <cellStyle name="12.3" xfId="7" xr:uid="{00000000-0005-0000-0000-000000000000}"/>
    <cellStyle name="17.6" xfId="8" xr:uid="{00000000-0005-0000-0000-000001000000}"/>
    <cellStyle name="3桁区切り" xfId="9" xr:uid="{00000000-0005-0000-0000-000002000000}"/>
    <cellStyle name="Body" xfId="10" xr:uid="{00000000-0005-0000-0000-000003000000}"/>
    <cellStyle name="Calc Currency (0)" xfId="11" xr:uid="{00000000-0005-0000-0000-000004000000}"/>
    <cellStyle name="Comma [0]_Full Year FY96" xfId="12" xr:uid="{00000000-0005-0000-0000-000005000000}"/>
    <cellStyle name="Comma_Full Year FY96" xfId="13" xr:uid="{00000000-0005-0000-0000-000006000000}"/>
    <cellStyle name="Currency [0]_Full Year FY96" xfId="14" xr:uid="{00000000-0005-0000-0000-000007000000}"/>
    <cellStyle name="Currency_Full Year FY96" xfId="15" xr:uid="{00000000-0005-0000-0000-000008000000}"/>
    <cellStyle name="entry" xfId="16" xr:uid="{00000000-0005-0000-0000-000009000000}"/>
    <cellStyle name="Head 1" xfId="17" xr:uid="{00000000-0005-0000-0000-00000A000000}"/>
    <cellStyle name="Header1" xfId="18" xr:uid="{00000000-0005-0000-0000-00000B000000}"/>
    <cellStyle name="Header2" xfId="19" xr:uid="{00000000-0005-0000-0000-00000C000000}"/>
    <cellStyle name="Milliers [0]_AR1194" xfId="20" xr:uid="{00000000-0005-0000-0000-00000D000000}"/>
    <cellStyle name="Milliers_AR1194" xfId="21" xr:uid="{00000000-0005-0000-0000-00000E000000}"/>
    <cellStyle name="Mon騁aire [0]_AR1194" xfId="22" xr:uid="{00000000-0005-0000-0000-00000F000000}"/>
    <cellStyle name="Mon騁aire_AR1194" xfId="23" xr:uid="{00000000-0005-0000-0000-000010000000}"/>
    <cellStyle name="Normal_#18-Internet" xfId="24" xr:uid="{00000000-0005-0000-0000-000011000000}"/>
    <cellStyle name="price" xfId="25" xr:uid="{00000000-0005-0000-0000-000012000000}"/>
    <cellStyle name="revised" xfId="26" xr:uid="{00000000-0005-0000-0000-000013000000}"/>
    <cellStyle name="section" xfId="27" xr:uid="{00000000-0005-0000-0000-000014000000}"/>
    <cellStyle name="subhead" xfId="28" xr:uid="{00000000-0005-0000-0000-000015000000}"/>
    <cellStyle name="title" xfId="29" xr:uid="{00000000-0005-0000-0000-000016000000}"/>
    <cellStyle name="パーセント 2" xfId="30" xr:uid="{00000000-0005-0000-0000-000017000000}"/>
    <cellStyle name="パーセント 3" xfId="31" xr:uid="{00000000-0005-0000-0000-000018000000}"/>
    <cellStyle name="パーセント 3 2" xfId="32" xr:uid="{00000000-0005-0000-0000-000019000000}"/>
    <cellStyle name="パーセント 4" xfId="33" xr:uid="{00000000-0005-0000-0000-00001A000000}"/>
    <cellStyle name="パーセント 5" xfId="6" xr:uid="{00000000-0005-0000-0000-00001B000000}"/>
    <cellStyle name="桁区切り" xfId="1" builtinId="6"/>
    <cellStyle name="桁区切り [0.00" xfId="34" xr:uid="{00000000-0005-0000-0000-00001D000000}"/>
    <cellStyle name="桁区切り [0.00 2" xfId="35" xr:uid="{00000000-0005-0000-0000-00001E000000}"/>
    <cellStyle name="桁区切り [0.00] 2" xfId="36" xr:uid="{00000000-0005-0000-0000-00001F000000}"/>
    <cellStyle name="桁区切り 2" xfId="37" xr:uid="{00000000-0005-0000-0000-000020000000}"/>
    <cellStyle name="桁区切り 2 2" xfId="38" xr:uid="{00000000-0005-0000-0000-000021000000}"/>
    <cellStyle name="桁区切り 2 3" xfId="39" xr:uid="{00000000-0005-0000-0000-000022000000}"/>
    <cellStyle name="桁区切り 2 4" xfId="40" xr:uid="{00000000-0005-0000-0000-000023000000}"/>
    <cellStyle name="桁区切り 3" xfId="41" xr:uid="{00000000-0005-0000-0000-000024000000}"/>
    <cellStyle name="桁区切り 3 2" xfId="42" xr:uid="{00000000-0005-0000-0000-000025000000}"/>
    <cellStyle name="桁区切り 4" xfId="43" xr:uid="{00000000-0005-0000-0000-000026000000}"/>
    <cellStyle name="桁区切り 5" xfId="5" xr:uid="{00000000-0005-0000-0000-000027000000}"/>
    <cellStyle name="桁区切り 6" xfId="44" xr:uid="{00000000-0005-0000-0000-000028000000}"/>
    <cellStyle name="見出し" xfId="45" xr:uid="{00000000-0005-0000-0000-000029000000}"/>
    <cellStyle name="康" xfId="46" xr:uid="{00000000-0005-0000-0000-00002A000000}"/>
    <cellStyle name="通貨 2" xfId="47" xr:uid="{00000000-0005-0000-0000-00002B000000}"/>
    <cellStyle name="通貨 2 2" xfId="48" xr:uid="{00000000-0005-0000-0000-00002C000000}"/>
    <cellStyle name="通貨 3" xfId="49" xr:uid="{00000000-0005-0000-0000-00002D000000}"/>
    <cellStyle name="標準" xfId="0" builtinId="0"/>
    <cellStyle name="標準 10" xfId="50" xr:uid="{00000000-0005-0000-0000-00002F000000}"/>
    <cellStyle name="標準 11" xfId="51" xr:uid="{00000000-0005-0000-0000-000030000000}"/>
    <cellStyle name="標準 2" xfId="52" xr:uid="{00000000-0005-0000-0000-000031000000}"/>
    <cellStyle name="標準 3" xfId="53" xr:uid="{00000000-0005-0000-0000-000032000000}"/>
    <cellStyle name="標準 4" xfId="54" xr:uid="{00000000-0005-0000-0000-000033000000}"/>
    <cellStyle name="標準 5" xfId="55" xr:uid="{00000000-0005-0000-0000-000034000000}"/>
    <cellStyle name="標準 5 2" xfId="56" xr:uid="{00000000-0005-0000-0000-000035000000}"/>
    <cellStyle name="標準 6" xfId="57" xr:uid="{00000000-0005-0000-0000-000036000000}"/>
    <cellStyle name="標準 7" xfId="58" xr:uid="{00000000-0005-0000-0000-000037000000}"/>
    <cellStyle name="標準 8" xfId="59" xr:uid="{00000000-0005-0000-0000-000038000000}"/>
    <cellStyle name="標準 9" xfId="60" xr:uid="{00000000-0005-0000-0000-000039000000}"/>
    <cellStyle name="標準_コピー ～ 委託設計内訳 匡オリジナル" xfId="2" xr:uid="{00000000-0005-0000-0000-00003A000000}"/>
    <cellStyle name="標準_委託設計内訳 匡オリジナル" xfId="3" xr:uid="{00000000-0005-0000-0000-00003B000000}"/>
    <cellStyle name="標準_外構設計委託費" xfId="4" xr:uid="{00000000-0005-0000-0000-00003C000000}"/>
    <cellStyle name="標準工作物移転" xfId="61" xr:uid="{00000000-0005-0000-0000-00003D000000}"/>
    <cellStyle name="未定義" xfId="62" xr:uid="{00000000-0005-0000-0000-00003E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calcChain" Target="calcChain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C_SERVER\&#19978;&#37324;\&#24179;&#25104;12&#24180;&#26360;&#24335;\&#24179;&#25104;12&#24180;&#31639;&#23450;&#35519;&#2636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\&#22793;&#26356;&#20869;&#35379;&#3492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35469;&#21487;&#35373;&#35336;.H10\&#35469;&#21487;&#24037;&#20107;.H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\&#21335;&#39080;&#21407;&#30010;\&#27941;&#22025;&#23665;\&#20181;&#35379;&#20195;&#20385;&#38598;&#35336;&#8470;4&#21271;&#29987;&#26989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23&#24037;&#26989;&#39640;&#26657;&#35299;&#20307;&#12539;&#25913;&#20462;&#12539;&#27231;&#26800;\23&#35299;&#20307;&#27231;&#26800;\&#38450;&#34907;&#24193;\&#37027;&#35207;&#22522;&#22320;(16)&#36015;&#34101;&#24235;&#31561;&#26032;&#35373;&#35373;&#20633;&#35373;&#35336;\&#31309;&#31639;\&#28006;&#21830;&#20341;&#34892;&#38450;&#38899;&#20869;&#35379;(&#24460;&#26399;)04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My%20Documents\&#24179;&#25104;&#65297;&#65298;&#24180;&#24230;&#26989;&#21209;\&#21271;&#35895;&#30010;&#65288;&#23665;&#32650;&#23567;&#23627;&#65289;\H11&#28006;&#28155;&#35036;&#20767;%20&#8470;2&#23470;&#22478;&#65288;&#20511;%20201&#30000;&#20013;&#65289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&#24179;&#25104;&#65297;&#65298;&#24180;&#24230;&#26989;&#21209;\&#21271;&#35895;&#30010;&#65288;&#23665;&#32650;&#23567;&#23627;&#65289;\H11&#28006;&#28155;&#35036;&#20767;%20&#8470;2&#23470;&#22478;&#65288;&#20511;%20201&#30000;&#20013;&#65289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3470;&#21476;&#23798;&#24066;\&#22320;&#22495;&#20303;&#23429;&#35336;&#30011;\H17&#24180;&#24230;&#20107;&#26989;&#65288;&#26032;&#37324;&#31532;&#65299;&#22243;&#22320;&#65289;\&#24037;&#20107;\&#26032;&#37324;&#65288;&#38651;&#27671;&#65289;\&#34907;&#29983;&#20869;&#35379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37;&#20107;\&#26032;&#37324;&#65288;&#24314;&#31689;&#65289;\&#36861;&#21152;&#24037;&#20107;(&#35299;&#20307;)\&#23470;&#21476;&#23798;&#24066;\&#22320;&#22495;&#20303;&#23429;&#35336;&#30011;\H17&#24180;&#24230;&#20107;&#26989;&#65288;&#26032;&#37324;&#31532;&#65299;&#22243;&#22320;&#65289;\&#24037;&#20107;\&#26032;&#37324;&#65288;&#38651;&#27671;&#65289;\&#34907;&#29983;&#20869;&#35379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gama\d\&#23470;&#24179;&#23398;&#26657;&#32218;(H13-4)\&#29031;&#23627;&#32321;&#65288;RC,CB&#65289;2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H12&#21942;&#32341;\&#38468;&#23567;&#20415;&#25152;&#38548;&#26495;\&#24314;&#31689;&#31532;1\&#21508;&#20869;&#35379;&#26360;\&#32076;&#21942;&#26032;&#21942;\&#21336;&#20385;&#3859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6494;&#21407;&#21033;&#26119;\&#21508;&#31278;&#35336;&#31639;&#26360;\&#29031;&#24230;&#35336;&#31639;&#26360;&#65288;&#24179;&#25104;11&#24180;&#20316;&#25104;&#65289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to01\c\DATA\&#35336;&#31639;&#26360;\&#35336;&#31639;\&#65320;&#65297;&#65298;&#35576;&#32076;&#36027;&#65288;2000&#12539;4&#65289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Documents%20and%20Settings\&#25945;&#32946;&#26045;&#35373;&#35506;\&#12487;&#12473;&#12463;&#12488;&#12483;&#12503;\&#22259;&#38754;&#38598;\&#24179;&#25104;&#65297;&#65302;&#24180;&#24230;&#22259;&#38754;\&#36786;&#39640;&#12289;&#28248;&#21335;&#39640;&#26657;&#12496;&#12522;&#12450;&#12501;&#12522;&#12540;&#25913;&#20462;&#24037;&#20107;\&#29289;&#20214;&#35519;&#26619;&#38306;&#20418;\&#29289;&#20214;&#35519;&#26619;&#38306;&#20418;\2-1\&#31435;&#31481;&#26408;&#35519;&#26619;&#65288;&#23470;&#21476;&#6528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2259;&#38754;&#38598;\&#24179;&#25104;&#65297;&#65302;&#24180;&#24230;&#22259;&#38754;\&#36786;&#39640;&#12289;&#28248;&#21335;&#39640;&#26657;&#12496;&#12522;&#12450;&#12501;&#12522;&#12540;&#25913;&#20462;&#24037;&#20107;\&#29289;&#20214;&#35519;&#26619;&#38306;&#20418;\&#29289;&#20214;&#35519;&#26619;&#38306;&#20418;\2-1\&#31435;&#31481;&#26408;&#35519;&#26619;&#65288;&#23470;&#21476;&#65289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65320;&#65305;&#24037;&#20107;\&#27798;&#32260;&#22025;&#25163;&#32013;&#32218;&#36899;&#32097;&#36947;&#22522;&#30990;&#24037;&#35519;&#26619;&#35373;&#35336;&#22996;&#35351;&#26989;&#2120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4\&#20849;&#26377;\&#23515;&#20154;\&#31435;&#27941;&#12501;&#12482;&#23376;\RC&#24037;&#31278;(&#31435;&#27941;)&#24037;&#20316;&#12398;&#12415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24037;&#20107;&#35373;&#35336;.H09\&#22793;&#26356;&#20869;&#35379;.H9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21517;&#22025;&#30495;\&#24179;&#25104;&#65305;&#24180;&#24230;\&#23452;&#37326;&#28286;&#21271;&#20013;&#32218;\&#23452;&#37326;&#28286;&#21271;&#20013;&#22478;&#32218;&#36947;&#36335;&#29031;&#26126;&#35373;&#32622;&#24037;&#20107;\&#23452;&#37326;&#28286;&#21271;&#20013;&#22478;&#32218;&#26893;&#26685;&#31227;&#26893;&#24037;&#2010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179;&#25104;&#65305;&#24180;&#24230;\H9%20&#21335;&#37096;&#22269;&#36947;\&#8470;2%20&#24179;&#24029;\&#25913;&#36896;&#24037;&#27861;%20%20%20%20%20(&#27083;&#20869;)\&#24179;&#24029;&#27083;&#20869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179;&#25104;&#65305;&#24180;&#24230;\H9%20&#21335;&#37096;&#22269;&#36947;\&#8470;2%20&#24179;&#24029;\&#25913;&#36896;&#24037;&#27861;%20%20%20%20%20(&#27083;&#20869;)\&#24179;&#24029;&#27083;&#20869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5991;&#26360;\&#12527;&#12540;&#12503;&#12525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6494;&#21407;&#21033;&#26119;\&#21508;&#31278;&#35336;&#31639;&#26360;\&#29031;&#24230;&#35336;&#31639;&#26360;&#65288;&#24179;&#25104;11&#24180;&#20316;&#25104;&#65289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c6001\e\&#29992;&#22320;&#26989;&#21209;\&#29305;&#35352;&#20107;&#38917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H10&#20013;&#22478;\8&#24037;&#21306;\&#21517;&#35703;&#24066;\&#21517;&#35703;&#24066;&#20844;&#20849;&#19979;&#27700;&#36947;&#21271;&#65298;&#21495;&#27738;&#27700;&#24185;&#32218;\H9.&#21271;&#65298;&#21495;&#24185;&#32218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asaki\c\My%20Documents\&#22269;&#22303;&#37969;&#23450;_01\H11-&#35036;&#38989;&#65288;&#24066;&#22580;&#65289;.&#26842;&#21407;&#24499;&#34101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gama\d\H13&#23452;&#37326;&#28286;&#24066;&#34903;&#36335;\&#20869;&#35379;&#65288;&#36605;&#37327;S&#65289;&#26032;&#22478;&#21843;&#20316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2.32.30\&#26045;&#35373;&#35506;\Documents%20and%20Settings\shinzakz.KYOUSI-166\&#12487;&#12473;&#12463;&#12488;&#12483;&#12503;\H16&#32368;&#36234;&#38306;&#20418;&#36039;&#26009;\&#65320;&#65297;&#65301;&#65288;&#21442;&#32771;&#65289;H15&#32368;&#36234;\&#32207;&#21512;&#20107;&#21209;&#23616;&#12395;&#25345;&#12387;&#12390;&#34892;&#12387;&#12383;&#20869;&#37096;&#36039;&#26009;\&#65296;&#65297;&#37027;&#35207;&#24066;\&#65298;&#24180;&#20998;&#12288;&#22478;&#21271;&#20013;&#65288;&#21361;&#38522;&#65289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H10&#20855;&#24535;&#38957;&#22320;&#21306;&#21336;&#20385;&#20837;&#26367;\&#24179;&#25104;&#65305;&#27096;&#24335;\&#35036;&#38989;(&#20511;&#20154;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2320;&#22495;&#20303;&#23429;&#20132;&#20184;&#37329;&#20107;&#26989;\&#26032;&#37324;&#31532;&#65299;&#22243;&#22320;(&#65320;17)\&#26032;&#37324;&#24037;&#20107;\&#26032;&#37324;&#65288;&#23627;&#22806;&#25972;&#20633;&#65289;\&#26032;&#37324;&#22243;&#22320;&#65288;&#38651;&#27671;&#20869;&#35379;&#65289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2320;&#22495;&#20303;&#23429;&#20132;&#20184;&#37329;&#20107;&#26989;\&#26032;&#37324;&#31532;&#65299;&#22243;&#22320;(&#65320;17)\&#26032;&#37324;&#24037;&#20107;\&#26032;&#37324;&#65288;&#23627;&#22806;&#25972;&#20633;&#65289;\&#26032;&#37324;&#22243;&#22320;&#65288;&#38651;&#27671;&#20869;&#35379;&#65289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6032;&#37324;&#22243;&#22320;&#65288;&#38651;&#27671;&#20869;&#35379;&#65289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37;&#20107;\&#26032;&#37324;&#65288;&#24314;&#31689;&#65289;\&#36861;&#21152;&#24037;&#20107;(&#35299;&#20307;)\&#26032;&#37324;&#22243;&#22320;&#65288;&#38651;&#27671;&#20869;&#35379;&#65289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My%20Documents\&#30495;&#22025;&#27604;.H9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M-06\&#37027;&#35207;&#28207;&#28286;&#12539;&#31354;\&#38632;&#27700;&#28670;&#36942;\&#22825;&#20037;&#20844;&#22290;\&#37197;&#31649;&#12539;&#38651;&#27671;&#25968;&#37327;&#25342;&#12356;&#26360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sj145v\f\&#30010;&#36947;43&#21495;&#32218;\&#32207;&#25324;&#34920;&#65288;&#26032;&#22435;&#12288;&#21644;&#38596;&#65289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27798;&#32260;&#22025;&#25163;&#32013;&#32218;&#35373;&#35336;&#22996;&#35351;&#26989;&#21209;&#35373;&#35336;&#26360;&#65288;&#27744;&#27494;&#24403;&#12289;&#30693;&#33457;&#65289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65320;&#65305;&#24037;&#20107;\&#27798;&#32260;&#22025;&#25163;&#32013;&#32218;&#35373;&#35336;&#22996;&#35351;&#26989;&#21209;&#35373;&#35336;&#26360;&#65288;&#27744;&#27494;&#24403;&#12289;&#30693;&#33457;&#65289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34907;&#29983;&#20869;&#35379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65411;&#65438;&#65405;&#65400;&#65412;&#65391;&#65420;&#65439;\EXCEL_DATA\&#30476;&#21942;&#22243;&#22320;\&#22478;&#36794;&#22243;&#22320;\&#23627;&#22806;&#25972;&#20633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No%207\&#22269;&#36947;390&#21495;(14-3)No%207&#20869;&#35379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o%207\&#22269;&#36947;390&#21495;(14-3)No%207&#20869;&#35379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Documents%20and%20Settings\NEC\&#12487;&#12473;&#12463;&#12488;&#12483;&#12503;\&#29289;&#20214;&#35519;&#26619;\&#24179;&#33391;&#24066;\&#26481;&#29872;&#29366;\&#30000;&#22580;\&#23798;&#23611;&#35373;&#35336;\&#22269;&#36947;&#65299;&#65305;&#65296;\&#20869;&#35379;&#65288;&#19978;&#37324;&#38263;&#26628;&#65289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EC\&#12487;&#12473;&#12463;&#12488;&#12483;&#12503;\&#29289;&#20214;&#35519;&#26619;\&#24179;&#33391;&#24066;\&#26481;&#29872;&#29366;\&#30000;&#22580;\&#23798;&#23611;&#35373;&#35336;\&#22269;&#36947;&#65299;&#65305;&#65296;\&#20869;&#35379;&#65288;&#19978;&#37324;&#38263;&#26628;&#6528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&#27096;&#24335;&#38598;\&#20869;&#35379;&#34920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Documents%20and%20Settings\&#35373;&#35336;&#25285;&#24403;&#32773;2\My%20Documents\Excel-D\&#22269;&#36947;&#65299;&#65305;&#65296;&#21495;&#32218;&#29289;&#20214;&#35519;&#26619;\&#22269;&#36947;&#65299;&#65305;&#65296;&#21495;&#29289;&#20214;&#35519;&#26619;11-4-2-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&#35373;&#35336;&#25285;&#24403;&#32773;2\My%20Documents\Excel-D\&#22269;&#36947;&#65299;&#65305;&#65296;&#21495;&#32218;&#29289;&#20214;&#35519;&#26619;\&#22269;&#36947;&#65299;&#65305;&#65296;&#21495;&#29289;&#20214;&#35519;&#26619;11-4-2-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EXCEL\&#19982;&#20736;&#35373;&#35336;\&#29417;&#20451;&#31532;&#65298;&#22243;&#22320;&#27231;&#26800;&#20869;&#35379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.takanori\&#12487;&#12473;&#12463;&#12488;&#12483;&#12503;\&#22320;&#22495;&#20303;&#23429;&#35336;&#30011;&#20107;&#26989;\&#26032;&#37324;&#31532;&#65299;&#22243;&#22320;(&#65320;17)\&#26032;&#37324;&#35373;&#35336;&#22996;&#35351;&#26989;&#21209;\&#23627;&#22806;&#28204;&#37327;&#35373;&#35336;\&#28204;&#37327;&#35373;&#35336;&#25351;&#21517;&#12539;&#20837;&#26413;\DATA\EXCEL\&#19982;&#20736;&#35373;&#35336;\&#29417;&#20451;&#31532;&#65298;&#22243;&#22320;&#27231;&#26800;&#20869;&#35379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38651;&#27671;\&#21517;&#22025;&#30495;\&#20303;&#23429;&#21336;&#20385;&#34920;\&#24179;&#25104;12&#24180;10&#26376;&#21336;&#20385;\12&#20808;&#23798;1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\&#37117;&#35373;&#35336;\&#19979;&#22320;&#24193;&#33294;&#27231;&#26800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4\&#20849;&#26377;\&#20489;&#24235;\&#65420;&#65439;&#65431;&#65394;&#65421;&#65438;-&#65412;\&#20489;&#24235;\&#20181;&#20107;\&#26360;&#24335;&#65297;\&#65300;&#38542;&#20869;&#37096;\WINDOWS\&#65411;&#65438;&#65405;&#65400;&#65412;&#65391;&#65420;&#65439;\&#20869;&#37096;&#20181;&#19978;&#35336;&#31639;&#26360;&#21442;&#32771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\&#25968;&#37327;&#35336;&#31639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4179;&#33391;&#20013;&#65420;&#65439;&#65392;&#65433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0195;&#20385;&#34920;5.6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&#27096;&#24335;\&#22793;&#26356;&#20869;&#35379;&#3492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0195;&#20385;&#34920;7.8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Documents%20and%20Settings\NEC\&#12487;&#12473;&#12463;&#12488;&#12483;&#12503;\&#12362;&#20181;&#20107;\&#29289;&#20214;&#35519;&#26619;\&#27798;&#32260;&#30476;\&#22269;&#36947;390\&#19978;&#37324;&#38263;&#27054;\&#20869;&#35379;&#65288;&#19978;&#37324;&#38263;&#26628;&#65289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EC\&#12487;&#12473;&#12463;&#12488;&#12483;&#12503;\&#12362;&#20181;&#20107;\&#29289;&#20214;&#35519;&#26619;\&#27798;&#32260;&#30476;\&#22269;&#36947;390\&#19978;&#37324;&#38263;&#27054;\&#20869;&#35379;&#65288;&#19978;&#37324;&#38263;&#26628;&#65289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23&#24037;&#26989;&#39640;&#26657;&#35299;&#20307;&#12539;&#25913;&#20462;&#12539;&#27231;&#26800;\23&#35299;&#20307;&#27231;&#26800;\&#30427;&#23713;\&#28006;&#28155;&#21830;&#26989;&#39640;&#26657;\&#20869;&#35379;\&#27231;&#26800;&#20869;&#35379;\0310&#29289;&#31309;&#21336;&#20385;\&#28006;&#21830;&#31354;&#20869;&#35379;1&#24037;&#21306;031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3627;&#22806;&#25552;&#20986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2478;&#36794;&#23567;&#65288;&#38651;&#27671;&#65289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.takanori\&#12487;&#12473;&#12463;&#12488;&#12483;&#12503;\&#22320;&#22495;&#20303;&#23429;&#35336;&#30011;&#20107;&#26989;\&#26032;&#37324;&#31532;&#65299;&#22243;&#22320;(&#65320;17)\&#26032;&#37324;&#35373;&#35336;&#22996;&#35351;&#26989;&#21209;\&#23627;&#22806;&#28204;&#37327;&#35373;&#35336;\&#28204;&#37327;&#35373;&#35336;&#25351;&#21517;&#12539;&#20837;&#26413;\WINDOWS\&#65411;&#65438;&#65405;&#65400;&#65412;&#65391;&#65420;&#65439;\EXCEL_DATA\&#30476;&#21942;&#22243;&#22320;\&#22478;&#36794;&#22243;&#22320;\&#23627;&#22806;&#25972;&#20633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M-06\&#37027;&#35207;&#28207;&#28286;&#12539;&#31354;\&#24179;&#25104;15&#24180;(2003)\&#37027;&#35207;&#26032;&#37117;&#24515;&#23567;&#23398;&#26657;&#23455;&#26045;&#35373;&#35336;\&#20307;&#32946;&#39208;\&#35373;&#20633;&#22259;\&#12429;&#36942;&#20181;&#20998;&#12539;&#20869;&#20998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179;&#25104;10&#24180;&#24230;&#29256;\10&#24180;&#24230;&#36890;&#25613;\9&#24180;&#24230;&#36890;&#25613;\&#25552;&#31034;&#26360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179;&#25104;10&#24180;&#24230;&#29256;\10&#24180;&#24230;&#36890;&#25613;\9&#24180;&#24230;&#36890;&#25613;\&#25552;&#31034;&#26360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My%20Documents\&#35469;&#21487;&#35373;&#35336;.H10\&#35469;&#21487;&#24037;&#20107;.H1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EXCEL\&#23470;&#39640;&#31354;&#35519;\&#24037;&#20107;&#36027;&#65297;&#24037;&#21306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30495;&#22025;&#27604;.H9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&#38598;\&#20869;&#35379;&#3492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000001"/>
      <sheetName val="000002"/>
      <sheetName val="deta入力"/>
      <sheetName val="諸経費率明細"/>
      <sheetName val="物件調書 "/>
      <sheetName val="居住者調査表"/>
      <sheetName val="県市町村総括"/>
      <sheetName val="国道総括"/>
      <sheetName val="建物移転"/>
      <sheetName val="工作移転"/>
      <sheetName val="工作物調査"/>
      <sheetName val="工作物拾い書"/>
      <sheetName val="動産移転"/>
      <sheetName val="動産調査"/>
      <sheetName val="立木算定"/>
      <sheetName val="立竹木（構内風致）"/>
      <sheetName val="立竹木（構外風致）"/>
      <sheetName val="仮植木Ｂ（構内）"/>
      <sheetName val="仮植木Ｂ（構外）"/>
      <sheetName val="仮住居"/>
      <sheetName val="家賃減収"/>
      <sheetName val="借家人 "/>
      <sheetName val="移転雑費 "/>
      <sheetName val="登記報酬"/>
      <sheetName val="消費税 "/>
      <sheetName val="基礎data"/>
      <sheetName val="ﾀｲﾄ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ｼｰﾄ"/>
      <sheetName val="印刷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当初内訳"/>
      <sheetName val="代価シート"/>
      <sheetName val="代価表１"/>
      <sheetName val="代価表２"/>
      <sheetName val="代価表３"/>
      <sheetName val="代価表４"/>
      <sheetName val="単価シート"/>
      <sheetName val="水路土工"/>
      <sheetName val="水路数量総括"/>
      <sheetName val="様式数図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仕訳"/>
      <sheetName val="内訳"/>
      <sheetName val="代価表"/>
      <sheetName val="集計"/>
      <sheetName val="単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機器単価比較"/>
      <sheetName val="空機器複合単価"/>
      <sheetName val="制気口複合"/>
      <sheetName val="配管保温代価表"/>
      <sheetName val="温度計等複合単価"/>
      <sheetName val="配管複合単価"/>
      <sheetName val="仕訳書 (鏡) "/>
      <sheetName val="仕訳書 (西)"/>
      <sheetName val="内訳書（西）"/>
      <sheetName val="仕訳書 (東) "/>
      <sheetName val="内訳書（東）"/>
      <sheetName val="防空配管集計(西) "/>
      <sheetName val="防空配管集計(東)"/>
      <sheetName val="空調機器集計(東)"/>
      <sheetName val="空調機器集計(西)"/>
      <sheetName val="防空ﾀﾞ集計(西)"/>
      <sheetName val="防空ﾀﾞ拾い(西)"/>
      <sheetName val="防空ﾀﾞ集計(東)"/>
      <sheetName val="防空ﾀﾞ拾い(東)"/>
      <sheetName val="防制御集計 (西) "/>
      <sheetName val="防制御集計 (東) "/>
      <sheetName val="防制御拾い(東) "/>
      <sheetName val="防制御拾い(西) "/>
      <sheetName val="防換ﾀﾞ集計 (東)"/>
      <sheetName val="換機器集計（東）"/>
      <sheetName val="防換ﾀﾞ集計 (西)"/>
      <sheetName val="換機器集計（西）"/>
      <sheetName val="代価表"/>
      <sheetName val="防換ﾀﾞ拾い(東)"/>
      <sheetName val="防消音ﾎﾞｯｸｽ(東)"/>
      <sheetName val="防消音ﾎﾞｯｸｽ(西)"/>
      <sheetName val="防換ﾀﾞ拾い(西)"/>
      <sheetName val="防矩形ﾀﾞｸﾄ(西)"/>
      <sheetName val="防矩形ﾀﾞｸﾄ(東)"/>
      <sheetName val="防ﾎﾞｯｸｽSA類(東)"/>
      <sheetName val="防ﾎﾞｯｸｽRA類(東)"/>
      <sheetName val="防ｱﾈﾓ(東)"/>
      <sheetName val="防ﾎﾞｯｸｽSA類(西)"/>
      <sheetName val="防ﾎﾞｯｸｽRA類(西) "/>
      <sheetName val="防ｱﾈﾓ(西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8"/>
      <sheetName val="データ表"/>
      <sheetName val="居住調査"/>
      <sheetName val="移転工法"/>
      <sheetName val="補償金明細"/>
      <sheetName val="移転雑費"/>
      <sheetName val="登記報酬"/>
      <sheetName val="消費税"/>
      <sheetName val="建物移転"/>
      <sheetName val="工作移転"/>
      <sheetName val="工作調査"/>
      <sheetName val="工作拾書"/>
      <sheetName val="動産移転"/>
      <sheetName val="借家人"/>
      <sheetName val="動産調査"/>
      <sheetName val="屋内動産"/>
      <sheetName val="立竹木"/>
      <sheetName val="立木調査"/>
      <sheetName val="立竹木名称"/>
      <sheetName val="仮住居"/>
      <sheetName val="家賃減収"/>
      <sheetName val="別 表"/>
      <sheetName val="営業休止"/>
      <sheetName val="内明(1)"/>
      <sheetName val="内明(2)"/>
      <sheetName val="内明(3)"/>
      <sheetName val="内明(4)"/>
      <sheetName val="内明(5)"/>
      <sheetName val="Module3"/>
      <sheetName val="Module1"/>
      <sheetName val="Module2"/>
      <sheetName val="Module4"/>
      <sheetName val="Module6"/>
      <sheetName val="Module7"/>
      <sheetName val="Module8"/>
      <sheetName val="Module9"/>
      <sheetName val="Module10"/>
      <sheetName val="Module12"/>
      <sheetName val="Module13"/>
      <sheetName val="Module11"/>
      <sheetName val="Module14"/>
      <sheetName val="Module15"/>
      <sheetName val="Module5"/>
      <sheetName val="Module16"/>
      <sheetName val="Module19"/>
      <sheetName val="Module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8"/>
      <sheetName val="データ表"/>
      <sheetName val="居住調査"/>
      <sheetName val="移転工法"/>
      <sheetName val="補償金明細"/>
      <sheetName val="移転雑費"/>
      <sheetName val="登記報酬"/>
      <sheetName val="消費税"/>
      <sheetName val="建物移転"/>
      <sheetName val="工作移転"/>
      <sheetName val="工作調査"/>
      <sheetName val="工作拾書"/>
      <sheetName val="動産移転"/>
      <sheetName val="借家人"/>
      <sheetName val="動産調査"/>
      <sheetName val="屋内動産"/>
      <sheetName val="立竹木"/>
      <sheetName val="立木調査"/>
      <sheetName val="立竹木名称"/>
      <sheetName val="仮住居"/>
      <sheetName val="家賃減収"/>
      <sheetName val="別 表"/>
      <sheetName val="営業休止"/>
      <sheetName val="内明(1)"/>
      <sheetName val="内明(2)"/>
      <sheetName val="内明(3)"/>
      <sheetName val="内明(4)"/>
      <sheetName val="内明(5)"/>
      <sheetName val="Module3"/>
      <sheetName val="Module1"/>
      <sheetName val="Module2"/>
      <sheetName val="Module4"/>
      <sheetName val="Module6"/>
      <sheetName val="Module7"/>
      <sheetName val="Module8"/>
      <sheetName val="Module9"/>
      <sheetName val="Module10"/>
      <sheetName val="Module12"/>
      <sheetName val="Module13"/>
      <sheetName val="Module11"/>
      <sheetName val="Module14"/>
      <sheetName val="Module15"/>
      <sheetName val="Module5"/>
      <sheetName val="Module16"/>
      <sheetName val="Module19"/>
      <sheetName val="Module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300000"/>
      <sheetName val="400000"/>
      <sheetName val="500000"/>
      <sheetName val="600000"/>
      <sheetName val="700000"/>
      <sheetName val="800000"/>
      <sheetName val="900000"/>
      <sheetName val="a00000"/>
      <sheetName val="仕訳（県）"/>
      <sheetName val="仕訳（解体）"/>
      <sheetName val="内訳"/>
      <sheetName val="代価"/>
      <sheetName val="仮設"/>
      <sheetName val="躯体"/>
      <sheetName val="統計値(RC.CB)"/>
      <sheetName val="統計表(RC.CB)"/>
      <sheetName val="外部床"/>
      <sheetName val="外部壁 "/>
      <sheetName val="集計"/>
      <sheetName val="外部開口"/>
      <sheetName val="外部天井 "/>
      <sheetName val="内部床"/>
      <sheetName val="内部壁"/>
      <sheetName val="内部開口 "/>
      <sheetName val="内部天井"/>
      <sheetName val="比較表"/>
      <sheetName val="単価"/>
      <sheetName val="Sheet6"/>
      <sheetName val="立木調査"/>
      <sheetName val="複合単価表"/>
      <sheetName val="仕訳書"/>
      <sheetName val="別表"/>
      <sheetName val="#REF"/>
      <sheetName val="建物単価"/>
      <sheetName val="86動産"/>
      <sheetName val="補償総括"/>
      <sheetName val="基礎data"/>
      <sheetName val="H12単価"/>
      <sheetName val="照屋繁（RC,CB）25"/>
      <sheetName val="床仕上計算"/>
      <sheetName val="集計表"/>
      <sheetName val="入力シート"/>
      <sheetName val="中科目内訳書 "/>
      <sheetName val="工事集計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単価集"/>
      <sheetName val="単価集２"/>
      <sheetName val="塗装"/>
      <sheetName val="塗装２"/>
      <sheetName val="流し台"/>
      <sheetName val="ガラリ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照度計算書（平成11年作成）"/>
      <sheetName val="#REF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入力画面"/>
      <sheetName val="設計書"/>
      <sheetName val="仕訳書"/>
      <sheetName val="一覧表"/>
      <sheetName val="計算詳細"/>
      <sheetName val="設計書（変更） "/>
      <sheetName val="仕訳書（変更）"/>
      <sheetName val="一覧表 (変更)"/>
      <sheetName val="計算詳細 (変更)"/>
      <sheetName val="積算内訳書（電気）"/>
      <sheetName val="積算内訳書（機械）"/>
      <sheetName val="積算内訳書（建築）"/>
      <sheetName val="種目・科目別内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立木"/>
      <sheetName val="Sheet14"/>
      <sheetName val="Sheet15"/>
      <sheetName val="Sheet16"/>
      <sheetName val="立竹木調査（宮古）"/>
    </sheetNames>
    <definedNames>
      <definedName name="工作物2枚目" refersTo="#REF!"/>
      <definedName name="工作物2枚目クリア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立木"/>
      <sheetName val="Sheet14"/>
      <sheetName val="Sheet15"/>
      <sheetName val="Sheet16"/>
      <sheetName val="立竹木調査（宮古）"/>
    </sheetNames>
    <definedNames>
      <definedName name="工作物2枚目" refersTo="#REF!"/>
      <definedName name="工作物2枚目クリア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現説"/>
      <sheetName val="特記"/>
      <sheetName val="数量明細書"/>
      <sheetName val="鏡"/>
      <sheetName val="委託費内訳"/>
      <sheetName val="路線測量"/>
      <sheetName val="ﾎﾞｰﾘﾝｸﾞ単価"/>
      <sheetName val="標貫解析"/>
      <sheetName val="直人内訳"/>
      <sheetName val="ﾎﾞｰﾘﾝｸﾞ数量"/>
      <sheetName val="委託変更協議書"/>
      <sheetName val="変更対象表"/>
      <sheetName val="変更鏡 "/>
      <sheetName val="変更内訳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基本"/>
      <sheetName val="仕訳"/>
      <sheetName val="内訳"/>
      <sheetName val="合成単価"/>
      <sheetName val="代価表"/>
      <sheetName val="統計値"/>
      <sheetName val="集計"/>
      <sheetName val="足場"/>
      <sheetName val="土間"/>
      <sheetName val="ｺﾝｸﾘｰﾄ"/>
      <sheetName val="屋根"/>
      <sheetName val="ＣＢ"/>
      <sheetName val="外壁"/>
      <sheetName val="木製建具"/>
      <sheetName val="金属製建具"/>
      <sheetName val="外部計算"/>
      <sheetName val="外部天井"/>
      <sheetName val="外部雑"/>
      <sheetName val="内部床"/>
      <sheetName val="間仕切"/>
      <sheetName val="内壁"/>
      <sheetName val="造作"/>
      <sheetName val="内部天井"/>
      <sheetName val="内部計算"/>
      <sheetName val="内部雑"/>
      <sheetName val="解体"/>
      <sheetName val="発生材"/>
      <sheetName val="Page管理Sheet"/>
      <sheetName val="単価表"/>
      <sheetName val="建具データ"/>
      <sheetName val="別表"/>
      <sheetName val="工作物"/>
      <sheetName val="工作物代価表 "/>
      <sheetName val="工作数量"/>
      <sheetName val="標準工期 "/>
      <sheetName val="H15資材労務単価"/>
      <sheetName val="H15工作物単価"/>
      <sheetName val="比較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変更対照表"/>
      <sheetName val="変更内訳１"/>
      <sheetName val="代価シート"/>
      <sheetName val="代価表10"/>
      <sheetName val="代価表11"/>
      <sheetName val="代価表12"/>
      <sheetName val="代価表13"/>
      <sheetName val="代価表14"/>
      <sheetName val="単価シート"/>
      <sheetName val="単価表19"/>
      <sheetName val="単価表20"/>
      <sheetName val="単価表21"/>
      <sheetName val="単価表22"/>
      <sheetName val="単価表2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程"/>
      <sheetName val="鏡"/>
      <sheetName val="数内訳"/>
      <sheetName val="本工事"/>
      <sheetName val="代価"/>
      <sheetName val="代価 (2)"/>
      <sheetName val="単価"/>
      <sheetName val="数計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平川構内"/>
    </sheetNames>
    <definedNames>
      <definedName name="Module18.並べ替え"/>
    </defined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平川構内"/>
    </sheetNames>
    <definedNames>
      <definedName name="Module18.並べ替え"/>
    </defined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領収書"/>
      <sheetName val="三者共催１"/>
      <sheetName val="三者共催２"/>
      <sheetName val="三者共催３"/>
      <sheetName val="三者共催４"/>
      <sheetName val="三者共催５"/>
      <sheetName val="三者共催６"/>
      <sheetName val="ビーチパーティー１"/>
      <sheetName val="ビーチパーティー５"/>
      <sheetName val="ビーチパーティー３"/>
      <sheetName val="ビーチパーティー４"/>
      <sheetName val="送別会１"/>
      <sheetName val="送別会２"/>
      <sheetName val="ボーリング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問題点"/>
      <sheetName val="遊水地概要"/>
      <sheetName val="保安林申請書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照度計算書（平成11年作成）"/>
      <sheetName val="#REF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単価表"/>
      <sheetName val="特記事項"/>
    </sheetNames>
    <sheetDataSet>
      <sheetData sheetId="0" refreshError="1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数量総括表"/>
      <sheetName val="人孔数量"/>
      <sheetName val="汚水桝数量"/>
      <sheetName val="土留工算定土工総括"/>
      <sheetName val="基礎単価"/>
      <sheetName val="代価表"/>
      <sheetName val="内訳表"/>
      <sheetName val="本工内"/>
      <sheetName val="数計２"/>
      <sheetName val="労務単価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8"/>
      <sheetName val="データ表"/>
      <sheetName val="居住"/>
      <sheetName val="移転工法"/>
      <sheetName val="補償金"/>
      <sheetName val="登記"/>
      <sheetName val="建物"/>
      <sheetName val="工移転"/>
      <sheetName val="工調査"/>
      <sheetName val="別紙内訳"/>
      <sheetName val="代価表 "/>
      <sheetName val="工拾書"/>
      <sheetName val="動産移旧"/>
      <sheetName val="動産移新"/>
      <sheetName val="動-調査(1)"/>
      <sheetName val="動-調査(2)"/>
      <sheetName val="立竹木"/>
      <sheetName val="立木調"/>
      <sheetName val="仮住居"/>
      <sheetName val="借家人（新）1"/>
      <sheetName val="借家人（新）2"/>
      <sheetName val="借家人（旧）"/>
      <sheetName val="家賃減"/>
      <sheetName val="移転雑"/>
      <sheetName val="消費税"/>
      <sheetName val="立竹木名称"/>
      <sheetName val="別 表"/>
      <sheetName val="営業休止"/>
      <sheetName val="内明(1)"/>
      <sheetName val="内明(2)"/>
      <sheetName val="内明(3)"/>
      <sheetName val="内明(4)"/>
      <sheetName val="内明(5)"/>
      <sheetName val="Module3"/>
      <sheetName val="Module1"/>
      <sheetName val="Module2"/>
      <sheetName val="Module4"/>
      <sheetName val="Module6"/>
      <sheetName val="Module7"/>
      <sheetName val="Module8"/>
      <sheetName val="Module9"/>
      <sheetName val="Module10"/>
      <sheetName val="Module12"/>
      <sheetName val="Module13"/>
      <sheetName val="Module11"/>
      <sheetName val="Module14"/>
      <sheetName val="Module15"/>
      <sheetName val="Module5"/>
      <sheetName val="Module16"/>
      <sheetName val="Module19"/>
      <sheetName val="Module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300000"/>
      <sheetName val="400000"/>
      <sheetName val="500000"/>
      <sheetName val="600000"/>
      <sheetName val="700000"/>
      <sheetName val="800000"/>
      <sheetName val="900000"/>
      <sheetName val="a00000"/>
      <sheetName val="仕訳（県）"/>
      <sheetName val="仕訳（解体）"/>
      <sheetName val="内訳"/>
      <sheetName val="代価"/>
      <sheetName val="集計"/>
      <sheetName val="工作物"/>
      <sheetName val="代価 (工)"/>
      <sheetName val="数量計算 "/>
      <sheetName val="比較表"/>
      <sheetName val="単価"/>
      <sheetName val="Sheet6"/>
      <sheetName val="内訳（軽量S）新城啓作"/>
    </sheetNames>
    <definedNames>
      <definedName name="SYO_1"/>
      <definedName name="SYO_2"/>
      <definedName name="SYO_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積算内訳"/>
      <sheetName val="繰越理由（提出）"/>
      <sheetName val="繰越理由 (手持資料)"/>
      <sheetName val="按分表"/>
      <sheetName val="工程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立木調査"/>
    </sheetNames>
    <sheetDataSet>
      <sheetData sheetId="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シート"/>
      <sheetName val="当初対称表"/>
      <sheetName val="当初内訳"/>
      <sheetName val="諸経費.T"/>
      <sheetName val="代価シート"/>
      <sheetName val="代価表１"/>
      <sheetName val="代価表２"/>
      <sheetName val="代価表３"/>
      <sheetName val="代価表４"/>
      <sheetName val="代価表５"/>
      <sheetName val="代価表６"/>
      <sheetName val="代価表７"/>
      <sheetName val="単価シート"/>
      <sheetName val="単価表１ "/>
      <sheetName val="単価表２"/>
      <sheetName val="単価表３"/>
      <sheetName val="単価表４"/>
      <sheetName val="単価表５"/>
      <sheetName val="単価表６"/>
      <sheetName val="単価表７"/>
      <sheetName val="単価表８"/>
      <sheetName val="単価表９"/>
      <sheetName val="単価表10"/>
      <sheetName val="単価表11"/>
      <sheetName val="単価表12"/>
      <sheetName val="単価表13"/>
      <sheetName val="単価表14"/>
      <sheetName val="単価表15"/>
      <sheetName val="単価表16"/>
      <sheetName val="単価表17"/>
      <sheetName val="単価表18"/>
      <sheetName val="Sheet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配管数拾表"/>
      <sheetName val="電気数拾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居住者調書"/>
      <sheetName val="説明書"/>
      <sheetName val="補償金算定総括表"/>
      <sheetName val="さとうきび"/>
      <sheetName val="工作物算定"/>
      <sheetName val="動産移転"/>
      <sheetName val="立竹木算定"/>
      <sheetName val="消費税"/>
      <sheetName val="移転雑費"/>
      <sheetName val="工作物"/>
      <sheetName val="代価 (2)"/>
      <sheetName val="数量計算 "/>
      <sheetName val="単価"/>
      <sheetName val="建物移転算定表"/>
      <sheetName val="共通仮設･諸経費率"/>
      <sheetName val="家賃減収"/>
      <sheetName val="仮住居使用料"/>
      <sheetName val="登記(表示)"/>
      <sheetName val="登記(滅失)"/>
      <sheetName val="移転工程表"/>
      <sheetName val="#REF"/>
      <sheetName val="仕訳書"/>
      <sheetName val="総括表（新垣　和雄）"/>
      <sheetName val="別表"/>
      <sheetName val="仕訳（解体）"/>
      <sheetName val="床仕上計算"/>
      <sheetName val="複合単価表"/>
      <sheetName val="立木調査"/>
      <sheetName val="内訳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本工事費内訳"/>
      <sheetName val="内訳書"/>
      <sheetName val="内訳書 (2)"/>
      <sheetName val="特記仕様書"/>
      <sheetName val="委託数量内訳明細書"/>
      <sheetName val="委託設計書鏡"/>
      <sheetName val="直人内訳"/>
      <sheetName val="ﾎﾞｰﾘﾝｸﾞ数量"/>
      <sheetName val="委託変更協議書"/>
      <sheetName val="検査調書・合格通知書"/>
      <sheetName val="委託検査復命書"/>
      <sheetName val="完了検査内訳表"/>
      <sheetName val="Sheet12"/>
      <sheetName val="Sheet13"/>
      <sheetName val="Sheet14"/>
      <sheetName val="Sheet15"/>
      <sheetName val="Sheet16"/>
      <sheetName val="Sheet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本工事費内訳"/>
      <sheetName val="内訳書"/>
      <sheetName val="内訳書 (2)"/>
      <sheetName val="特記仕様書"/>
      <sheetName val="委託数量内訳明細書"/>
      <sheetName val="委託設計書鏡"/>
      <sheetName val="直人内訳"/>
      <sheetName val="ﾎﾞｰﾘﾝｸﾞ数量"/>
      <sheetName val="委託変更協議書"/>
      <sheetName val="検査調書・合格通知書"/>
      <sheetName val="委託検査復命書"/>
      <sheetName val="完了検査内訳表"/>
      <sheetName val="Sheet12"/>
      <sheetName val="Sheet13"/>
      <sheetName val="Sheet14"/>
      <sheetName val="Sheet15"/>
      <sheetName val="Sheet16"/>
      <sheetName val="Sheet17"/>
      <sheetName val="変更協議書"/>
      <sheetName val="変更対象表"/>
      <sheetName val="変更鏡 "/>
      <sheetName val="変更内訳"/>
      <sheetName val="数量明細"/>
      <sheetName val="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内訳代価"/>
      <sheetName val="複合器具"/>
      <sheetName val="桝類"/>
      <sheetName val="複合配管"/>
      <sheetName val="数量計算B(2)"/>
      <sheetName val="数量計算（甲）"/>
      <sheetName val="仕訳"/>
      <sheetName val="内訳"/>
      <sheetName val="数量"/>
      <sheetName val="ハツリ"/>
      <sheetName val="数量計算B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和寛科目"/>
      <sheetName val="和寛細目"/>
      <sheetName val="和寛集計"/>
      <sheetName val="和寛計算書"/>
      <sheetName val="H14単価"/>
      <sheetName val="単価"/>
      <sheetName val="仮倉庫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和寛科目"/>
      <sheetName val="和寛細目"/>
      <sheetName val="和寛集計"/>
      <sheetName val="和寛計算書"/>
      <sheetName val="H14単価"/>
      <sheetName val="単価"/>
      <sheetName val="仮倉庫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数量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数量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印刷"/>
      <sheetName val="管理ｼｰﾄ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事費仕訳書"/>
      <sheetName val="科目別内訳書"/>
      <sheetName val="内訳書"/>
      <sheetName val="集計表"/>
      <sheetName val="数量計算書"/>
      <sheetName val="代価表 "/>
      <sheetName val="見積り比較表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事費仕訳書"/>
      <sheetName val="科目別内訳書"/>
      <sheetName val="内訳書"/>
      <sheetName val="集計表"/>
      <sheetName val="数量計算書"/>
      <sheetName val="代価表 "/>
      <sheetName val="見積り比較表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設計数量"/>
      <sheetName val="複合器具"/>
      <sheetName val="単価代価"/>
      <sheetName val="数量"/>
      <sheetName val="数建"/>
      <sheetName val="数機"/>
      <sheetName val="数電"/>
      <sheetName val="制水弁桝"/>
      <sheetName val="給敷土"/>
      <sheetName val="給道土"/>
      <sheetName val="ガス土"/>
      <sheetName val="汚土"/>
      <sheetName val="塩ビ桝"/>
      <sheetName val="仮設"/>
      <sheetName val="土工"/>
      <sheetName val="躯体"/>
      <sheetName val="鉄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設計数量"/>
      <sheetName val="複合器具"/>
      <sheetName val="単価代価"/>
      <sheetName val="数量"/>
      <sheetName val="数建"/>
      <sheetName val="数機"/>
      <sheetName val="数電"/>
      <sheetName val="制水弁桝"/>
      <sheetName val="給敷土"/>
      <sheetName val="給道土"/>
      <sheetName val="ガス土"/>
      <sheetName val="汚土"/>
      <sheetName val="塩ビ桝"/>
      <sheetName val="仮設"/>
      <sheetName val="土工"/>
      <sheetName val="躯体"/>
      <sheetName val="鉄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標題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土木単価"/>
      <sheetName val="保護砂"/>
      <sheetName val="保護砂単価入力"/>
      <sheetName val="総合価表"/>
      <sheetName val="先島見積単価"/>
      <sheetName val="物価版単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配管"/>
      <sheetName val="複器"/>
      <sheetName val="代価"/>
      <sheetName val="仕訳"/>
      <sheetName val="内訳"/>
      <sheetName val="数量"/>
      <sheetName val="給水 (B)"/>
      <sheetName val="議事録"/>
      <sheetName val="数量図面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床仕上計算"/>
      <sheetName val="室名ボックス"/>
      <sheetName val="公式ボックス"/>
      <sheetName val="数量ボックス"/>
      <sheetName val="数量"/>
      <sheetName val="建具符号抽出ボックス"/>
      <sheetName val="建具符号ボックス"/>
      <sheetName val="金属製建具代価マクロ"/>
      <sheetName val="Module5"/>
      <sheetName val="Dialog1"/>
      <sheetName val="内部仕上マクロ"/>
      <sheetName val="番号ボックス"/>
      <sheetName val="内部仕上集計"/>
      <sheetName val="天井仕上計算"/>
      <sheetName val="壁仕上計算"/>
      <sheetName val="結合"/>
      <sheetName val="室名符号"/>
      <sheetName val="数量マクロ"/>
      <sheetName val="Module11"/>
      <sheetName val="モジュール-1"/>
      <sheetName val="モジュール-2"/>
      <sheetName val="計算マクロ"/>
      <sheetName val="額縁抽出ボックス"/>
      <sheetName val="額縁種類ボックス"/>
      <sheetName val="建具名称抽出ボックス"/>
      <sheetName val="床･壁･天井マクロ"/>
      <sheetName val="Sheet1"/>
      <sheetName val="金属製代価表"/>
      <sheetName val="金属製建具"/>
      <sheetName val="建具リスト"/>
      <sheetName val="金属製建具マクロ"/>
      <sheetName val="Module9"/>
      <sheetName val="Module4"/>
      <sheetName val="Module1"/>
      <sheetName val="Module2"/>
      <sheetName val="Module6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数量計算"/>
    </sheetNames>
    <definedNames>
      <definedName name="数量印刷"/>
    </defined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数量"/>
      <sheetName val="複合器具"/>
      <sheetName val="代価表"/>
      <sheetName val="単価表"/>
      <sheetName val="数量集計"/>
      <sheetName val="変更内訳 (2)"/>
      <sheetName val="変更仕訳 (2)"/>
      <sheetName val="変更複合"/>
      <sheetName val="検査内訳書"/>
      <sheetName val="出来高書"/>
      <sheetName val="出来高調書"/>
      <sheetName val="既済電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代価表5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ｼｰﾄ"/>
      <sheetName val="印刷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代価表7"/>
    </sheetNames>
    <sheetDataSet>
      <sheetData sheetId="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×××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×××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（文）機器単価比較"/>
      <sheetName val="（文）空機器複合単価"/>
      <sheetName val="（文）熱交複合単価"/>
      <sheetName val="(文)配管保温代価表"/>
      <sheetName val="(文)配管複合単価"/>
      <sheetName val="仕A(1工区)"/>
      <sheetName val="内訳A"/>
      <sheetName val="制御集計（西） "/>
      <sheetName val="換ﾀﾞ集計 (西)"/>
      <sheetName val="空ﾀﾞ集計(西)"/>
      <sheetName val="換機器集計Ａ"/>
      <sheetName val="空配管集計(西) "/>
      <sheetName val="空調機器集計(A)"/>
      <sheetName val="代価表"/>
      <sheetName val="空ﾀﾞ拾い(西)"/>
      <sheetName val="矩形ﾀﾞｸﾄ(西)"/>
      <sheetName val="ﾎﾞｯｸｽSA類(西)"/>
      <sheetName val="ﾎﾞｯｸｽRA類(西) "/>
      <sheetName val="ｱﾈﾓ(西)"/>
      <sheetName val="換ﾀﾞ拾い(西)"/>
      <sheetName val="ﾎﾞｯｸｽ類(西)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代価表"/>
      <sheetName val="単価表"/>
      <sheetName val="複合器具"/>
      <sheetName val="数量集計"/>
      <sheetName val="数量"/>
      <sheetName val="架台数量"/>
      <sheetName val="数量計算"/>
      <sheetName val="変更内訳"/>
      <sheetName val="変更仕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合器具"/>
      <sheetName val="数量集計"/>
      <sheetName val="数量"/>
      <sheetName val="代価表"/>
      <sheetName val="数量計算"/>
      <sheetName val="単価表 (2)"/>
      <sheetName val="単価表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内訳代価"/>
      <sheetName val="複合器具"/>
      <sheetName val="桝類"/>
      <sheetName val="複合配管"/>
      <sheetName val="数量計算B(2)"/>
      <sheetName val="数量計算（甲）"/>
      <sheetName val="仕訳"/>
      <sheetName val="内訳"/>
      <sheetName val="数量"/>
      <sheetName val="ハツリ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仕訳書"/>
      <sheetName val="内訳書"/>
      <sheetName val="単価比較表"/>
      <sheetName val="複合単価(機械設備）"/>
      <sheetName val="複合単価 （電気設備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提示書"/>
    </sheetNames>
    <definedNames>
      <definedName name="並べ替え"/>
    </defined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提示書"/>
    </sheetNames>
    <definedNames>
      <definedName name="並べ替え"/>
    </defined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当初内訳"/>
      <sheetName val="代価シート"/>
      <sheetName val="代価表１"/>
      <sheetName val="代価表２"/>
      <sheetName val="代価表３"/>
      <sheetName val="代価表４"/>
      <sheetName val="単価シート"/>
      <sheetName val="水路土工"/>
      <sheetName val="水路数量総括"/>
      <sheetName val="様式数図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配管"/>
      <sheetName val="複合排桝"/>
      <sheetName val="仕訳"/>
      <sheetName val="複器"/>
      <sheetName val="複器 (2)"/>
      <sheetName val="複合代価"/>
      <sheetName val="内訳"/>
      <sheetName val="変更内訳"/>
      <sheetName val="変更仕訳"/>
      <sheetName val="変更協議"/>
      <sheetName val="変更協議 (2)"/>
      <sheetName val="変更理由"/>
      <sheetName val="数量"/>
      <sheetName val="数量 (2)"/>
      <sheetName val="数量 (3)"/>
      <sheetName val="数量B"/>
      <sheetName val="数計"/>
      <sheetName val="数計 (2)"/>
      <sheetName val="数計 (3)"/>
      <sheetName val="概算仕訳"/>
      <sheetName val="議事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シート"/>
      <sheetName val="当初対称表"/>
      <sheetName val="当初内訳"/>
      <sheetName val="諸経費.T"/>
      <sheetName val="代価シート"/>
      <sheetName val="代価表１"/>
      <sheetName val="代価表２"/>
      <sheetName val="代価表３"/>
      <sheetName val="代価表４"/>
      <sheetName val="代価表５"/>
      <sheetName val="代価表６"/>
      <sheetName val="代価表７"/>
      <sheetName val="単価シート"/>
      <sheetName val="単価表１ "/>
      <sheetName val="単価表２"/>
      <sheetName val="単価表３"/>
      <sheetName val="単価表４"/>
      <sheetName val="単価表５"/>
      <sheetName val="単価表６"/>
      <sheetName val="単価表７"/>
      <sheetName val="単価表８"/>
      <sheetName val="単価表９"/>
      <sheetName val="単価表10"/>
      <sheetName val="単価表11"/>
      <sheetName val="単価表12"/>
      <sheetName val="単価表13"/>
      <sheetName val="単価表14"/>
      <sheetName val="単価表15"/>
      <sheetName val="単価表16"/>
      <sheetName val="単価表17"/>
      <sheetName val="単価表18"/>
      <sheetName val="Sheet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印刷"/>
      <sheetName val="管理ｼｰﾄ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Z55"/>
  <sheetViews>
    <sheetView view="pageBreakPreview" zoomScale="80" zoomScaleNormal="80" zoomScaleSheetLayoutView="80" workbookViewId="0">
      <selection activeCell="A11" sqref="A11"/>
    </sheetView>
  </sheetViews>
  <sheetFormatPr defaultColWidth="9" defaultRowHeight="13.2"/>
  <cols>
    <col min="1" max="1" width="3.109375" style="1" customWidth="1"/>
    <col min="2" max="3" width="4" style="1" customWidth="1"/>
    <col min="4" max="4" width="3.88671875" style="1" customWidth="1"/>
    <col min="5" max="5" width="3.109375" style="1" customWidth="1"/>
    <col min="6" max="6" width="12.33203125" style="1" customWidth="1"/>
    <col min="7" max="7" width="3.109375" style="1" customWidth="1"/>
    <col min="8" max="8" width="12.33203125" style="1" customWidth="1"/>
    <col min="9" max="9" width="1.33203125" style="1" customWidth="1"/>
    <col min="10" max="10" width="1.77734375" style="1" customWidth="1"/>
    <col min="11" max="12" width="6.109375" style="1" customWidth="1"/>
    <col min="13" max="13" width="3.109375" style="1" customWidth="1"/>
    <col min="14" max="15" width="6.109375" style="1" customWidth="1"/>
    <col min="16" max="16" width="3.109375" style="1" customWidth="1"/>
    <col min="17" max="17" width="12.33203125" style="1" customWidth="1"/>
    <col min="18" max="19" width="1.77734375" style="1" customWidth="1"/>
    <col min="20" max="20" width="12.33203125" style="1" customWidth="1"/>
    <col min="21" max="22" width="1.6640625" style="1" customWidth="1"/>
    <col min="23" max="24" width="6.109375" style="1" customWidth="1"/>
    <col min="25" max="25" width="3.109375" style="1" customWidth="1"/>
    <col min="26" max="26" width="12.33203125" style="1" customWidth="1"/>
    <col min="27" max="16384" width="9" style="1"/>
  </cols>
  <sheetData>
    <row r="1" spans="1:26" ht="14.25" customHeight="1">
      <c r="A1" s="174" t="s">
        <v>42</v>
      </c>
      <c r="B1" s="175"/>
      <c r="C1" s="175"/>
      <c r="D1" s="175"/>
      <c r="E1" s="175"/>
      <c r="F1" s="175"/>
      <c r="G1" s="175"/>
      <c r="H1" s="175"/>
      <c r="I1" s="175"/>
      <c r="J1" s="175"/>
      <c r="K1" s="175"/>
      <c r="L1" s="175"/>
      <c r="M1" s="175"/>
      <c r="N1" s="175"/>
      <c r="O1" s="175"/>
      <c r="P1" s="175"/>
      <c r="Q1" s="175"/>
      <c r="R1" s="175"/>
      <c r="S1" s="175"/>
      <c r="T1" s="175"/>
      <c r="U1" s="175"/>
      <c r="V1" s="175"/>
      <c r="W1" s="175"/>
      <c r="X1" s="175"/>
      <c r="Y1" s="175"/>
      <c r="Z1" s="176"/>
    </row>
    <row r="2" spans="1:26" ht="14.25" customHeight="1">
      <c r="A2" s="177"/>
      <c r="B2" s="178"/>
      <c r="C2" s="178"/>
      <c r="D2" s="178"/>
      <c r="E2" s="178"/>
      <c r="F2" s="178"/>
      <c r="G2" s="178"/>
      <c r="H2" s="178"/>
      <c r="I2" s="178"/>
      <c r="J2" s="178"/>
      <c r="K2" s="178"/>
      <c r="L2" s="178"/>
      <c r="M2" s="178"/>
      <c r="N2" s="178"/>
      <c r="O2" s="178"/>
      <c r="P2" s="178"/>
      <c r="Q2" s="178"/>
      <c r="R2" s="178"/>
      <c r="S2" s="178"/>
      <c r="T2" s="178"/>
      <c r="U2" s="178"/>
      <c r="V2" s="178"/>
      <c r="W2" s="178"/>
      <c r="X2" s="178"/>
      <c r="Y2" s="178"/>
      <c r="Z2" s="179"/>
    </row>
    <row r="3" spans="1:26" ht="14.25" customHeight="1">
      <c r="A3" s="177"/>
      <c r="B3" s="178"/>
      <c r="C3" s="178"/>
      <c r="D3" s="178"/>
      <c r="E3" s="178"/>
      <c r="F3" s="178"/>
      <c r="G3" s="178"/>
      <c r="H3" s="178"/>
      <c r="I3" s="178"/>
      <c r="J3" s="178"/>
      <c r="K3" s="178"/>
      <c r="L3" s="178"/>
      <c r="M3" s="178"/>
      <c r="N3" s="178"/>
      <c r="O3" s="178"/>
      <c r="P3" s="178"/>
      <c r="Q3" s="178"/>
      <c r="R3" s="178"/>
      <c r="S3" s="178"/>
      <c r="T3" s="178"/>
      <c r="U3" s="178"/>
      <c r="V3" s="178"/>
      <c r="W3" s="178"/>
      <c r="X3" s="178"/>
      <c r="Y3" s="178"/>
      <c r="Z3" s="179"/>
    </row>
    <row r="4" spans="1:26" ht="14.25" customHeight="1">
      <c r="A4" s="180"/>
      <c r="B4" s="181"/>
      <c r="C4" s="181"/>
      <c r="D4" s="181"/>
      <c r="E4" s="181"/>
      <c r="F4" s="181"/>
      <c r="G4" s="181"/>
      <c r="H4" s="181"/>
      <c r="I4" s="181"/>
      <c r="J4" s="181"/>
      <c r="K4" s="181"/>
      <c r="L4" s="181"/>
      <c r="M4" s="181"/>
      <c r="N4" s="181"/>
      <c r="O4" s="181"/>
      <c r="P4" s="181"/>
      <c r="Q4" s="181"/>
      <c r="R4" s="181"/>
      <c r="S4" s="181"/>
      <c r="T4" s="181"/>
      <c r="U4" s="181"/>
      <c r="V4" s="181"/>
      <c r="W4" s="181"/>
      <c r="X4" s="181"/>
      <c r="Y4" s="181"/>
      <c r="Z4" s="182"/>
    </row>
    <row r="5" spans="1:26" s="2" customFormat="1" ht="17.25" customHeight="1">
      <c r="A5" s="183" t="s">
        <v>0</v>
      </c>
      <c r="B5" s="55"/>
      <c r="C5" s="55"/>
      <c r="D5" s="160" t="s">
        <v>63</v>
      </c>
      <c r="E5" s="161"/>
      <c r="F5" s="161"/>
      <c r="G5" s="161"/>
      <c r="H5" s="161"/>
      <c r="I5" s="161"/>
      <c r="J5" s="161"/>
      <c r="K5" s="162"/>
      <c r="L5" s="153" t="s">
        <v>1</v>
      </c>
      <c r="M5" s="154"/>
      <c r="N5" s="154"/>
      <c r="O5" s="154"/>
      <c r="P5" s="154"/>
      <c r="Q5" s="154"/>
      <c r="R5" s="154"/>
      <c r="S5" s="154"/>
      <c r="T5" s="154"/>
      <c r="U5" s="154"/>
      <c r="V5" s="154"/>
      <c r="W5" s="154"/>
      <c r="X5" s="154"/>
      <c r="Y5" s="154"/>
      <c r="Z5" s="163"/>
    </row>
    <row r="6" spans="1:26" s="2" customFormat="1" ht="17.25" customHeight="1">
      <c r="A6" s="183"/>
      <c r="B6" s="55"/>
      <c r="C6" s="55"/>
      <c r="D6" s="168"/>
      <c r="E6" s="169"/>
      <c r="F6" s="169"/>
      <c r="G6" s="169"/>
      <c r="H6" s="169"/>
      <c r="I6" s="169"/>
      <c r="J6" s="169"/>
      <c r="K6" s="170"/>
      <c r="L6" s="153"/>
      <c r="M6" s="154"/>
      <c r="N6" s="154"/>
      <c r="O6" s="154"/>
      <c r="P6" s="154"/>
      <c r="Q6" s="154"/>
      <c r="R6" s="154"/>
      <c r="S6" s="154"/>
      <c r="T6" s="154"/>
      <c r="U6" s="154"/>
      <c r="V6" s="154"/>
      <c r="W6" s="154"/>
      <c r="X6" s="154"/>
      <c r="Y6" s="154"/>
      <c r="Z6" s="163"/>
    </row>
    <row r="7" spans="1:26" s="2" customFormat="1" ht="17.25" customHeight="1">
      <c r="A7" s="184" t="s">
        <v>2</v>
      </c>
      <c r="B7" s="113"/>
      <c r="C7" s="113"/>
      <c r="D7" s="113"/>
      <c r="E7" s="113"/>
      <c r="F7" s="113"/>
      <c r="G7" s="113"/>
      <c r="H7" s="113"/>
      <c r="I7" s="113"/>
      <c r="J7" s="113"/>
      <c r="K7" s="113"/>
      <c r="L7" s="185" t="s">
        <v>44</v>
      </c>
      <c r="M7" s="186"/>
      <c r="N7" s="186"/>
      <c r="O7" s="186"/>
      <c r="P7" s="186"/>
      <c r="Q7" s="186"/>
      <c r="R7" s="186"/>
      <c r="S7" s="186"/>
      <c r="T7" s="186"/>
      <c r="U7" s="186"/>
      <c r="V7" s="186"/>
      <c r="W7" s="186"/>
      <c r="X7" s="186"/>
      <c r="Y7" s="186"/>
      <c r="Z7" s="187"/>
    </row>
    <row r="8" spans="1:26" s="2" customFormat="1" ht="17.25" customHeight="1">
      <c r="A8" s="183"/>
      <c r="B8" s="55"/>
      <c r="C8" s="55"/>
      <c r="D8" s="55"/>
      <c r="E8" s="55"/>
      <c r="F8" s="55"/>
      <c r="G8" s="55"/>
      <c r="H8" s="55"/>
      <c r="I8" s="55"/>
      <c r="J8" s="55"/>
      <c r="K8" s="55"/>
      <c r="L8" s="188"/>
      <c r="M8" s="189"/>
      <c r="N8" s="189"/>
      <c r="O8" s="189"/>
      <c r="P8" s="189"/>
      <c r="Q8" s="189"/>
      <c r="R8" s="189"/>
      <c r="S8" s="189"/>
      <c r="T8" s="189"/>
      <c r="U8" s="189"/>
      <c r="V8" s="189"/>
      <c r="W8" s="189"/>
      <c r="X8" s="189"/>
      <c r="Y8" s="189"/>
      <c r="Z8" s="190"/>
    </row>
    <row r="9" spans="1:26" s="2" customFormat="1" ht="17.25" customHeight="1">
      <c r="A9" s="191"/>
      <c r="B9" s="161"/>
      <c r="C9" s="161"/>
      <c r="D9" s="161"/>
      <c r="E9" s="161"/>
      <c r="F9" s="161"/>
      <c r="G9" s="161"/>
      <c r="H9" s="161"/>
      <c r="I9" s="161"/>
      <c r="J9" s="161"/>
      <c r="K9" s="161"/>
      <c r="L9" s="160"/>
      <c r="M9" s="161"/>
      <c r="N9" s="161"/>
      <c r="O9" s="161"/>
      <c r="P9" s="161"/>
      <c r="Q9" s="161"/>
      <c r="R9" s="161"/>
      <c r="S9" s="161"/>
      <c r="T9" s="161"/>
      <c r="U9" s="161"/>
      <c r="V9" s="161"/>
      <c r="W9" s="161"/>
      <c r="X9" s="161"/>
      <c r="Y9" s="161"/>
      <c r="Z9" s="192"/>
    </row>
    <row r="10" spans="1:26" s="2" customFormat="1" ht="17.25" customHeight="1">
      <c r="A10" s="183" t="s">
        <v>64</v>
      </c>
      <c r="B10" s="55"/>
      <c r="C10" s="55"/>
      <c r="D10" s="55"/>
      <c r="E10" s="55"/>
      <c r="F10" s="55"/>
      <c r="G10" s="55"/>
      <c r="H10" s="55"/>
      <c r="I10" s="55"/>
      <c r="J10" s="55"/>
      <c r="K10" s="132"/>
      <c r="L10" s="131" t="s">
        <v>43</v>
      </c>
      <c r="M10" s="55"/>
      <c r="N10" s="55"/>
      <c r="O10" s="55"/>
      <c r="P10" s="55"/>
      <c r="Q10" s="55"/>
      <c r="R10" s="55"/>
      <c r="S10" s="55"/>
      <c r="T10" s="55"/>
      <c r="U10" s="55"/>
      <c r="V10" s="55"/>
      <c r="W10" s="55"/>
      <c r="X10" s="55"/>
      <c r="Y10" s="55"/>
      <c r="Z10" s="171"/>
    </row>
    <row r="11" spans="1:26" s="7" customFormat="1" ht="17.25" customHeight="1">
      <c r="A11" s="3"/>
      <c r="B11" s="4"/>
      <c r="C11" s="4"/>
      <c r="D11" s="4"/>
      <c r="E11" s="4"/>
      <c r="F11" s="4"/>
      <c r="G11" s="4"/>
      <c r="H11" s="4"/>
      <c r="I11" s="4"/>
      <c r="J11" s="4"/>
      <c r="K11" s="4"/>
      <c r="L11" s="5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6"/>
    </row>
    <row r="12" spans="1:26" s="2" customFormat="1" ht="18" customHeight="1">
      <c r="A12" s="152" t="s">
        <v>3</v>
      </c>
      <c r="B12" s="36"/>
      <c r="C12" s="153" t="s">
        <v>59</v>
      </c>
      <c r="D12" s="154"/>
      <c r="E12" s="154"/>
      <c r="F12" s="154"/>
      <c r="G12" s="154"/>
      <c r="H12" s="154"/>
      <c r="I12" s="155"/>
      <c r="J12" s="156" t="s">
        <v>4</v>
      </c>
      <c r="K12" s="156"/>
      <c r="L12" s="153" t="s">
        <v>5</v>
      </c>
      <c r="M12" s="154"/>
      <c r="N12" s="154"/>
      <c r="O12" s="160" t="s">
        <v>53</v>
      </c>
      <c r="P12" s="161"/>
      <c r="Q12" s="161"/>
      <c r="R12" s="161"/>
      <c r="S12" s="161"/>
      <c r="T12" s="161"/>
      <c r="U12" s="162"/>
      <c r="V12" s="154"/>
      <c r="W12" s="154"/>
      <c r="X12" s="154"/>
      <c r="Y12" s="154"/>
      <c r="Z12" s="163"/>
    </row>
    <row r="13" spans="1:26" s="2" customFormat="1" ht="18" customHeight="1">
      <c r="A13" s="152"/>
      <c r="B13" s="36"/>
      <c r="C13" s="153" t="s">
        <v>6</v>
      </c>
      <c r="D13" s="154"/>
      <c r="E13" s="154"/>
      <c r="F13" s="154"/>
      <c r="G13" s="154"/>
      <c r="H13" s="154"/>
      <c r="I13" s="155"/>
      <c r="J13" s="156"/>
      <c r="K13" s="156"/>
      <c r="L13" s="131" t="s">
        <v>7</v>
      </c>
      <c r="M13" s="55"/>
      <c r="N13" s="55"/>
      <c r="O13" s="153" t="s">
        <v>8</v>
      </c>
      <c r="P13" s="154"/>
      <c r="Q13" s="154"/>
      <c r="R13" s="154"/>
      <c r="S13" s="154"/>
      <c r="T13" s="154"/>
      <c r="U13" s="155"/>
      <c r="V13" s="55" t="s">
        <v>9</v>
      </c>
      <c r="W13" s="55"/>
      <c r="X13" s="55"/>
      <c r="Y13" s="55"/>
      <c r="Z13" s="171"/>
    </row>
    <row r="14" spans="1:26" s="2" customFormat="1" ht="18" customHeight="1">
      <c r="A14" s="157"/>
      <c r="B14" s="158"/>
      <c r="C14" s="168" t="s">
        <v>60</v>
      </c>
      <c r="D14" s="169"/>
      <c r="E14" s="169"/>
      <c r="F14" s="169"/>
      <c r="G14" s="169"/>
      <c r="H14" s="169"/>
      <c r="I14" s="170"/>
      <c r="J14" s="159"/>
      <c r="K14" s="159"/>
      <c r="L14" s="168" t="s">
        <v>5</v>
      </c>
      <c r="M14" s="169"/>
      <c r="N14" s="169"/>
      <c r="O14" s="168" t="s">
        <v>54</v>
      </c>
      <c r="P14" s="169"/>
      <c r="Q14" s="169"/>
      <c r="R14" s="169"/>
      <c r="S14" s="169"/>
      <c r="T14" s="169"/>
      <c r="U14" s="170"/>
      <c r="V14" s="172"/>
      <c r="W14" s="172"/>
      <c r="X14" s="172"/>
      <c r="Y14" s="172"/>
      <c r="Z14" s="173"/>
    </row>
    <row r="15" spans="1:26" s="2" customFormat="1" ht="18" customHeight="1">
      <c r="A15" s="152" t="s">
        <v>10</v>
      </c>
      <c r="B15" s="36"/>
      <c r="C15" s="153" t="s">
        <v>61</v>
      </c>
      <c r="D15" s="154"/>
      <c r="E15" s="154"/>
      <c r="F15" s="154"/>
      <c r="G15" s="154"/>
      <c r="H15" s="154"/>
      <c r="I15" s="155"/>
      <c r="J15" s="156" t="s">
        <v>4</v>
      </c>
      <c r="K15" s="156"/>
      <c r="L15" s="138"/>
      <c r="M15" s="164"/>
      <c r="N15" s="164"/>
      <c r="O15" s="164"/>
      <c r="P15" s="164"/>
      <c r="Q15" s="164"/>
      <c r="R15" s="164"/>
      <c r="S15" s="164"/>
      <c r="T15" s="164"/>
      <c r="U15" s="164"/>
      <c r="V15" s="164"/>
      <c r="W15" s="164"/>
      <c r="X15" s="164"/>
      <c r="Y15" s="164"/>
      <c r="Z15" s="165"/>
    </row>
    <row r="16" spans="1:26" s="2" customFormat="1" ht="18" customHeight="1">
      <c r="A16" s="152"/>
      <c r="B16" s="36"/>
      <c r="C16" s="153" t="s">
        <v>11</v>
      </c>
      <c r="D16" s="154"/>
      <c r="E16" s="154"/>
      <c r="F16" s="154"/>
      <c r="G16" s="154"/>
      <c r="H16" s="154"/>
      <c r="I16" s="155"/>
      <c r="J16" s="156"/>
      <c r="K16" s="156"/>
      <c r="L16" s="138"/>
      <c r="M16" s="164"/>
      <c r="N16" s="164"/>
      <c r="O16" s="164"/>
      <c r="P16" s="164"/>
      <c r="Q16" s="164"/>
      <c r="R16" s="164"/>
      <c r="S16" s="164"/>
      <c r="T16" s="164"/>
      <c r="U16" s="164"/>
      <c r="V16" s="164"/>
      <c r="W16" s="164"/>
      <c r="X16" s="164"/>
      <c r="Y16" s="164"/>
      <c r="Z16" s="165"/>
    </row>
    <row r="17" spans="1:26" s="2" customFormat="1" ht="18" customHeight="1">
      <c r="A17" s="152"/>
      <c r="B17" s="36"/>
      <c r="C17" s="168" t="s">
        <v>62</v>
      </c>
      <c r="D17" s="169"/>
      <c r="E17" s="169"/>
      <c r="F17" s="169"/>
      <c r="G17" s="169"/>
      <c r="H17" s="169"/>
      <c r="I17" s="170"/>
      <c r="J17" s="156"/>
      <c r="K17" s="156"/>
      <c r="L17" s="140"/>
      <c r="M17" s="166"/>
      <c r="N17" s="166"/>
      <c r="O17" s="166"/>
      <c r="P17" s="166"/>
      <c r="Q17" s="166"/>
      <c r="R17" s="166"/>
      <c r="S17" s="166"/>
      <c r="T17" s="166"/>
      <c r="U17" s="166"/>
      <c r="V17" s="166"/>
      <c r="W17" s="166"/>
      <c r="X17" s="166"/>
      <c r="Y17" s="166"/>
      <c r="Z17" s="167"/>
    </row>
    <row r="18" spans="1:26" s="2" customFormat="1" ht="16.5" customHeight="1">
      <c r="A18" s="150" t="s">
        <v>12</v>
      </c>
      <c r="B18" s="147"/>
      <c r="C18" s="147"/>
      <c r="D18" s="147"/>
      <c r="E18" s="142" t="s">
        <v>13</v>
      </c>
      <c r="F18" s="133"/>
      <c r="G18" s="142" t="s">
        <v>14</v>
      </c>
      <c r="H18" s="133"/>
      <c r="I18" s="142" t="s">
        <v>15</v>
      </c>
      <c r="J18" s="142"/>
      <c r="K18" s="133"/>
      <c r="L18" s="133"/>
      <c r="M18" s="142" t="s">
        <v>58</v>
      </c>
      <c r="N18" s="147"/>
      <c r="O18" s="147"/>
      <c r="P18" s="142" t="s">
        <v>57</v>
      </c>
      <c r="Q18" s="133"/>
      <c r="R18" s="112" t="s">
        <v>16</v>
      </c>
      <c r="S18" s="114"/>
      <c r="T18" s="133"/>
      <c r="U18" s="112" t="s">
        <v>10</v>
      </c>
      <c r="V18" s="114"/>
      <c r="W18" s="136"/>
      <c r="X18" s="137"/>
      <c r="Y18" s="142"/>
      <c r="Z18" s="144"/>
    </row>
    <row r="19" spans="1:26" s="2" customFormat="1" ht="16.5" customHeight="1">
      <c r="A19" s="151"/>
      <c r="B19" s="148"/>
      <c r="C19" s="148"/>
      <c r="D19" s="148"/>
      <c r="E19" s="143"/>
      <c r="F19" s="134"/>
      <c r="G19" s="143"/>
      <c r="H19" s="134"/>
      <c r="I19" s="143"/>
      <c r="J19" s="143"/>
      <c r="K19" s="134"/>
      <c r="L19" s="134"/>
      <c r="M19" s="143"/>
      <c r="N19" s="148"/>
      <c r="O19" s="148"/>
      <c r="P19" s="143"/>
      <c r="Q19" s="134"/>
      <c r="R19" s="131"/>
      <c r="S19" s="132"/>
      <c r="T19" s="134"/>
      <c r="U19" s="131"/>
      <c r="V19" s="132"/>
      <c r="W19" s="138"/>
      <c r="X19" s="139"/>
      <c r="Y19" s="143"/>
      <c r="Z19" s="145"/>
    </row>
    <row r="20" spans="1:26" s="2" customFormat="1" ht="16.5" customHeight="1">
      <c r="A20" s="151"/>
      <c r="B20" s="148"/>
      <c r="C20" s="148"/>
      <c r="D20" s="148"/>
      <c r="E20" s="143"/>
      <c r="F20" s="134"/>
      <c r="G20" s="143"/>
      <c r="H20" s="134"/>
      <c r="I20" s="143"/>
      <c r="J20" s="143"/>
      <c r="K20" s="134"/>
      <c r="L20" s="134"/>
      <c r="M20" s="143"/>
      <c r="N20" s="148"/>
      <c r="O20" s="148"/>
      <c r="P20" s="143"/>
      <c r="Q20" s="134"/>
      <c r="R20" s="131"/>
      <c r="S20" s="132"/>
      <c r="T20" s="134"/>
      <c r="U20" s="131"/>
      <c r="V20" s="132"/>
      <c r="W20" s="138"/>
      <c r="X20" s="139"/>
      <c r="Y20" s="143"/>
      <c r="Z20" s="145"/>
    </row>
    <row r="21" spans="1:26" s="2" customFormat="1" ht="16.5" customHeight="1">
      <c r="A21" s="151"/>
      <c r="B21" s="148"/>
      <c r="C21" s="148"/>
      <c r="D21" s="148"/>
      <c r="E21" s="143"/>
      <c r="F21" s="134"/>
      <c r="G21" s="143"/>
      <c r="H21" s="134"/>
      <c r="I21" s="143"/>
      <c r="J21" s="143"/>
      <c r="K21" s="134"/>
      <c r="L21" s="134"/>
      <c r="M21" s="143"/>
      <c r="N21" s="148"/>
      <c r="O21" s="148"/>
      <c r="P21" s="143"/>
      <c r="Q21" s="134"/>
      <c r="R21" s="131"/>
      <c r="S21" s="132"/>
      <c r="T21" s="134"/>
      <c r="U21" s="131"/>
      <c r="V21" s="132"/>
      <c r="W21" s="138"/>
      <c r="X21" s="139"/>
      <c r="Y21" s="143"/>
      <c r="Z21" s="145"/>
    </row>
    <row r="22" spans="1:26" s="2" customFormat="1" ht="16.5" customHeight="1">
      <c r="A22" s="129"/>
      <c r="B22" s="149"/>
      <c r="C22" s="149"/>
      <c r="D22" s="149"/>
      <c r="E22" s="130"/>
      <c r="F22" s="135"/>
      <c r="G22" s="130"/>
      <c r="H22" s="135"/>
      <c r="I22" s="130"/>
      <c r="J22" s="130"/>
      <c r="K22" s="135"/>
      <c r="L22" s="135"/>
      <c r="M22" s="130"/>
      <c r="N22" s="149"/>
      <c r="O22" s="149"/>
      <c r="P22" s="130"/>
      <c r="Q22" s="135"/>
      <c r="R22" s="74"/>
      <c r="S22" s="75"/>
      <c r="T22" s="135"/>
      <c r="U22" s="74"/>
      <c r="V22" s="75"/>
      <c r="W22" s="140"/>
      <c r="X22" s="141"/>
      <c r="Y22" s="130"/>
      <c r="Z22" s="146"/>
    </row>
    <row r="23" spans="1:26" s="8" customFormat="1" ht="22.5" customHeight="1">
      <c r="A23" s="129" t="s">
        <v>17</v>
      </c>
      <c r="B23" s="130"/>
      <c r="C23" s="130"/>
      <c r="D23" s="130"/>
      <c r="E23" s="116">
        <v>7755000</v>
      </c>
      <c r="F23" s="116"/>
      <c r="G23" s="130" t="s">
        <v>18</v>
      </c>
      <c r="H23" s="130"/>
      <c r="I23" s="116">
        <v>7050000</v>
      </c>
      <c r="J23" s="116"/>
      <c r="K23" s="116"/>
      <c r="L23" s="116"/>
      <c r="M23" s="130" t="s">
        <v>19</v>
      </c>
      <c r="N23" s="130"/>
      <c r="O23" s="130"/>
      <c r="P23" s="120">
        <f>I23*10%</f>
        <v>705000</v>
      </c>
      <c r="Q23" s="121"/>
      <c r="R23" s="121"/>
      <c r="S23" s="122"/>
      <c r="T23" s="82" t="s">
        <v>20</v>
      </c>
      <c r="U23" s="83"/>
      <c r="V23" s="83"/>
      <c r="W23" s="107"/>
      <c r="X23" s="108">
        <f>ROUNDDOWN(E23*0.8,-3)</f>
        <v>6204000</v>
      </c>
      <c r="Y23" s="108"/>
      <c r="Z23" s="109"/>
    </row>
    <row r="24" spans="1:26" s="8" customFormat="1" ht="22.5" customHeight="1">
      <c r="A24" s="91"/>
      <c r="B24" s="92"/>
      <c r="C24" s="92"/>
      <c r="D24" s="92"/>
      <c r="E24" s="117"/>
      <c r="F24" s="117"/>
      <c r="G24" s="92"/>
      <c r="H24" s="92"/>
      <c r="I24" s="117"/>
      <c r="J24" s="117"/>
      <c r="K24" s="117"/>
      <c r="L24" s="117"/>
      <c r="M24" s="92"/>
      <c r="N24" s="92"/>
      <c r="O24" s="92"/>
      <c r="P24" s="123"/>
      <c r="Q24" s="124"/>
      <c r="R24" s="124"/>
      <c r="S24" s="125"/>
      <c r="T24" s="82" t="s">
        <v>21</v>
      </c>
      <c r="U24" s="83"/>
      <c r="V24" s="83"/>
      <c r="W24" s="107"/>
      <c r="X24" s="110" t="s">
        <v>22</v>
      </c>
      <c r="Y24" s="110"/>
      <c r="Z24" s="111"/>
    </row>
    <row r="25" spans="1:26" s="8" customFormat="1" ht="22.5" customHeight="1">
      <c r="A25" s="91"/>
      <c r="B25" s="92"/>
      <c r="C25" s="92"/>
      <c r="D25" s="92"/>
      <c r="E25" s="117"/>
      <c r="F25" s="117"/>
      <c r="G25" s="92"/>
      <c r="H25" s="92"/>
      <c r="I25" s="117"/>
      <c r="J25" s="117"/>
      <c r="K25" s="117"/>
      <c r="L25" s="117"/>
      <c r="M25" s="92"/>
      <c r="N25" s="92"/>
      <c r="O25" s="92"/>
      <c r="P25" s="126"/>
      <c r="Q25" s="127"/>
      <c r="R25" s="127"/>
      <c r="S25" s="128"/>
      <c r="T25" s="82" t="s">
        <v>23</v>
      </c>
      <c r="U25" s="83"/>
      <c r="V25" s="83"/>
      <c r="W25" s="107"/>
      <c r="X25" s="115">
        <f>E23-X23</f>
        <v>1551000</v>
      </c>
      <c r="Y25" s="110"/>
      <c r="Z25" s="111"/>
    </row>
    <row r="26" spans="1:26" s="8" customFormat="1" ht="22.5" customHeight="1">
      <c r="A26" s="91" t="s">
        <v>24</v>
      </c>
      <c r="B26" s="92"/>
      <c r="C26" s="92"/>
      <c r="D26" s="92"/>
      <c r="E26" s="116"/>
      <c r="F26" s="116"/>
      <c r="G26" s="92" t="s">
        <v>25</v>
      </c>
      <c r="H26" s="92"/>
      <c r="I26" s="118"/>
      <c r="J26" s="119"/>
      <c r="K26" s="119"/>
      <c r="L26" s="119"/>
      <c r="M26" s="92" t="s">
        <v>19</v>
      </c>
      <c r="N26" s="92"/>
      <c r="O26" s="92"/>
      <c r="P26" s="120"/>
      <c r="Q26" s="121"/>
      <c r="R26" s="121"/>
      <c r="S26" s="122"/>
      <c r="T26" s="82" t="s">
        <v>26</v>
      </c>
      <c r="U26" s="83"/>
      <c r="V26" s="83"/>
      <c r="W26" s="107"/>
      <c r="X26" s="108"/>
      <c r="Y26" s="108"/>
      <c r="Z26" s="109"/>
    </row>
    <row r="27" spans="1:26" s="8" customFormat="1" ht="22.5" customHeight="1">
      <c r="A27" s="91"/>
      <c r="B27" s="92"/>
      <c r="C27" s="92"/>
      <c r="D27" s="92"/>
      <c r="E27" s="117"/>
      <c r="F27" s="117"/>
      <c r="G27" s="92"/>
      <c r="H27" s="92"/>
      <c r="I27" s="119"/>
      <c r="J27" s="119"/>
      <c r="K27" s="119"/>
      <c r="L27" s="119"/>
      <c r="M27" s="92"/>
      <c r="N27" s="92"/>
      <c r="O27" s="92"/>
      <c r="P27" s="123"/>
      <c r="Q27" s="124"/>
      <c r="R27" s="124"/>
      <c r="S27" s="125"/>
      <c r="T27" s="82" t="s">
        <v>27</v>
      </c>
      <c r="U27" s="83"/>
      <c r="V27" s="83"/>
      <c r="W27" s="107"/>
      <c r="X27" s="110"/>
      <c r="Y27" s="110"/>
      <c r="Z27" s="111"/>
    </row>
    <row r="28" spans="1:26" s="8" customFormat="1" ht="22.5" customHeight="1">
      <c r="A28" s="91"/>
      <c r="B28" s="92"/>
      <c r="C28" s="92"/>
      <c r="D28" s="92"/>
      <c r="E28" s="117"/>
      <c r="F28" s="117"/>
      <c r="G28" s="92"/>
      <c r="H28" s="92"/>
      <c r="I28" s="119"/>
      <c r="J28" s="119"/>
      <c r="K28" s="119"/>
      <c r="L28" s="119"/>
      <c r="M28" s="92"/>
      <c r="N28" s="92"/>
      <c r="O28" s="92"/>
      <c r="P28" s="126"/>
      <c r="Q28" s="127"/>
      <c r="R28" s="127"/>
      <c r="S28" s="128"/>
      <c r="T28" s="112" t="s">
        <v>28</v>
      </c>
      <c r="U28" s="113"/>
      <c r="V28" s="113"/>
      <c r="W28" s="114"/>
      <c r="X28" s="115"/>
      <c r="Y28" s="110"/>
      <c r="Z28" s="111"/>
    </row>
    <row r="29" spans="1:26" s="8" customFormat="1" ht="22.5" customHeight="1">
      <c r="A29" s="91" t="s">
        <v>29</v>
      </c>
      <c r="B29" s="92"/>
      <c r="C29" s="92"/>
      <c r="D29" s="92"/>
      <c r="E29" s="61"/>
      <c r="F29" s="61"/>
      <c r="G29" s="92" t="s">
        <v>30</v>
      </c>
      <c r="H29" s="92"/>
      <c r="I29" s="61"/>
      <c r="J29" s="61"/>
      <c r="K29" s="61"/>
      <c r="L29" s="61"/>
      <c r="M29" s="92" t="s">
        <v>31</v>
      </c>
      <c r="N29" s="92"/>
      <c r="O29" s="92"/>
      <c r="P29" s="95"/>
      <c r="Q29" s="96"/>
      <c r="R29" s="96"/>
      <c r="S29" s="97"/>
      <c r="T29" s="51" t="s">
        <v>32</v>
      </c>
      <c r="U29" s="52"/>
      <c r="V29" s="52"/>
      <c r="W29" s="53"/>
      <c r="X29" s="60"/>
      <c r="Y29" s="61"/>
      <c r="Z29" s="62"/>
    </row>
    <row r="30" spans="1:26" s="8" customFormat="1" ht="22.5" customHeight="1">
      <c r="A30" s="91"/>
      <c r="B30" s="92"/>
      <c r="C30" s="92"/>
      <c r="D30" s="92"/>
      <c r="E30" s="61"/>
      <c r="F30" s="61"/>
      <c r="G30" s="92"/>
      <c r="H30" s="92"/>
      <c r="I30" s="61"/>
      <c r="J30" s="61"/>
      <c r="K30" s="61"/>
      <c r="L30" s="61"/>
      <c r="M30" s="92"/>
      <c r="N30" s="92"/>
      <c r="O30" s="92"/>
      <c r="P30" s="98"/>
      <c r="Q30" s="99"/>
      <c r="R30" s="99"/>
      <c r="S30" s="100"/>
      <c r="T30" s="54"/>
      <c r="U30" s="55"/>
      <c r="V30" s="55"/>
      <c r="W30" s="56"/>
      <c r="X30" s="60"/>
      <c r="Y30" s="61"/>
      <c r="Z30" s="62"/>
    </row>
    <row r="31" spans="1:26" s="8" customFormat="1" ht="22.5" customHeight="1" thickBot="1">
      <c r="A31" s="93"/>
      <c r="B31" s="94"/>
      <c r="C31" s="94"/>
      <c r="D31" s="94"/>
      <c r="E31" s="64"/>
      <c r="F31" s="64"/>
      <c r="G31" s="94"/>
      <c r="H31" s="94"/>
      <c r="I31" s="64"/>
      <c r="J31" s="64"/>
      <c r="K31" s="64"/>
      <c r="L31" s="64"/>
      <c r="M31" s="94"/>
      <c r="N31" s="94"/>
      <c r="O31" s="94"/>
      <c r="P31" s="101"/>
      <c r="Q31" s="102"/>
      <c r="R31" s="102"/>
      <c r="S31" s="103"/>
      <c r="T31" s="57"/>
      <c r="U31" s="58"/>
      <c r="V31" s="58"/>
      <c r="W31" s="59"/>
      <c r="X31" s="63"/>
      <c r="Y31" s="64"/>
      <c r="Z31" s="65"/>
    </row>
    <row r="32" spans="1:26" s="2" customFormat="1" ht="28.5" customHeight="1">
      <c r="A32" s="66" t="s">
        <v>33</v>
      </c>
      <c r="B32" s="67"/>
      <c r="C32" s="70" t="s">
        <v>52</v>
      </c>
      <c r="D32" s="70"/>
      <c r="E32" s="70"/>
      <c r="F32" s="70"/>
      <c r="G32" s="70"/>
      <c r="H32" s="70"/>
      <c r="I32" s="70"/>
      <c r="J32" s="70"/>
      <c r="K32" s="70"/>
      <c r="L32" s="70"/>
      <c r="M32" s="70"/>
      <c r="N32" s="70"/>
      <c r="O32" s="71"/>
      <c r="P32" s="72" t="s">
        <v>34</v>
      </c>
      <c r="Q32" s="73"/>
      <c r="R32" s="76" t="s">
        <v>55</v>
      </c>
      <c r="S32" s="77"/>
      <c r="T32" s="77"/>
      <c r="U32" s="77"/>
      <c r="V32" s="77"/>
      <c r="W32" s="77"/>
      <c r="X32" s="77"/>
      <c r="Y32" s="77"/>
      <c r="Z32" s="78"/>
    </row>
    <row r="33" spans="1:26" s="2" customFormat="1" ht="28.5" customHeight="1">
      <c r="A33" s="68"/>
      <c r="B33" s="69"/>
      <c r="C33" s="79"/>
      <c r="D33" s="80"/>
      <c r="E33" s="80"/>
      <c r="F33" s="80"/>
      <c r="G33" s="80"/>
      <c r="H33" s="80"/>
      <c r="I33" s="80"/>
      <c r="J33" s="80"/>
      <c r="K33" s="80"/>
      <c r="L33" s="80"/>
      <c r="M33" s="80"/>
      <c r="N33" s="80"/>
      <c r="O33" s="81"/>
      <c r="P33" s="74"/>
      <c r="Q33" s="75"/>
      <c r="R33" s="82" t="s">
        <v>56</v>
      </c>
      <c r="S33" s="83"/>
      <c r="T33" s="83"/>
      <c r="U33" s="83"/>
      <c r="V33" s="83"/>
      <c r="W33" s="83"/>
      <c r="X33" s="83"/>
      <c r="Y33" s="83"/>
      <c r="Z33" s="84"/>
    </row>
    <row r="34" spans="1:26" s="2" customFormat="1" ht="28.5" customHeight="1">
      <c r="A34" s="68"/>
      <c r="B34" s="69"/>
      <c r="C34" s="85"/>
      <c r="D34" s="86"/>
      <c r="E34" s="86"/>
      <c r="F34" s="86"/>
      <c r="G34" s="86"/>
      <c r="H34" s="86"/>
      <c r="I34" s="86"/>
      <c r="J34" s="86"/>
      <c r="K34" s="86"/>
      <c r="L34" s="86"/>
      <c r="M34" s="86"/>
      <c r="N34" s="86"/>
      <c r="O34" s="87"/>
      <c r="P34" s="88" t="s">
        <v>35</v>
      </c>
      <c r="Q34" s="9"/>
      <c r="R34" s="44" t="s">
        <v>36</v>
      </c>
      <c r="S34" s="45"/>
      <c r="T34" s="45"/>
      <c r="U34" s="45"/>
      <c r="V34" s="45"/>
      <c r="W34" s="45"/>
      <c r="X34" s="45"/>
      <c r="Y34" s="45"/>
      <c r="Z34" s="46"/>
    </row>
    <row r="35" spans="1:26" s="2" customFormat="1" ht="28.5" customHeight="1">
      <c r="A35" s="68"/>
      <c r="B35" s="69"/>
      <c r="C35" s="47"/>
      <c r="D35" s="48"/>
      <c r="E35" s="48"/>
      <c r="F35" s="48"/>
      <c r="G35" s="48"/>
      <c r="H35" s="48"/>
      <c r="I35" s="10"/>
      <c r="J35" s="49"/>
      <c r="K35" s="49"/>
      <c r="L35" s="49"/>
      <c r="M35" s="11"/>
      <c r="N35" s="49"/>
      <c r="O35" s="50"/>
      <c r="P35" s="89"/>
      <c r="Q35" s="9"/>
      <c r="R35" s="44" t="s">
        <v>37</v>
      </c>
      <c r="S35" s="45"/>
      <c r="T35" s="45"/>
      <c r="U35" s="45"/>
      <c r="V35" s="45"/>
      <c r="W35" s="45"/>
      <c r="X35" s="45"/>
      <c r="Y35" s="45"/>
      <c r="Z35" s="46"/>
    </row>
    <row r="36" spans="1:26" s="2" customFormat="1" ht="28.5" customHeight="1">
      <c r="A36" s="68"/>
      <c r="B36" s="69"/>
      <c r="C36" s="47"/>
      <c r="D36" s="48"/>
      <c r="E36" s="48"/>
      <c r="F36" s="48"/>
      <c r="G36" s="48"/>
      <c r="H36" s="48"/>
      <c r="I36" s="10"/>
      <c r="J36" s="49"/>
      <c r="K36" s="49"/>
      <c r="L36" s="49"/>
      <c r="M36" s="11"/>
      <c r="N36" s="12"/>
      <c r="O36" s="13"/>
      <c r="P36" s="89"/>
      <c r="Q36" s="14"/>
      <c r="R36" s="44" t="s">
        <v>38</v>
      </c>
      <c r="S36" s="45"/>
      <c r="T36" s="45"/>
      <c r="U36" s="45"/>
      <c r="V36" s="45"/>
      <c r="W36" s="45"/>
      <c r="X36" s="45"/>
      <c r="Y36" s="45"/>
      <c r="Z36" s="46"/>
    </row>
    <row r="37" spans="1:26" s="2" customFormat="1" ht="28.5" customHeight="1">
      <c r="A37" s="68"/>
      <c r="B37" s="69"/>
      <c r="C37" s="15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7"/>
      <c r="P37" s="90"/>
      <c r="Q37" s="14" t="s">
        <v>39</v>
      </c>
      <c r="R37" s="104" t="s">
        <v>40</v>
      </c>
      <c r="S37" s="105"/>
      <c r="T37" s="105"/>
      <c r="U37" s="105"/>
      <c r="V37" s="105"/>
      <c r="W37" s="105"/>
      <c r="X37" s="105"/>
      <c r="Y37" s="105"/>
      <c r="Z37" s="106"/>
    </row>
    <row r="38" spans="1:26" s="2" customFormat="1" ht="26.25" customHeight="1">
      <c r="A38" s="33" t="s">
        <v>41</v>
      </c>
      <c r="B38" s="34"/>
      <c r="C38" s="39"/>
      <c r="D38" s="40"/>
      <c r="E38" s="40"/>
      <c r="F38" s="40"/>
      <c r="G38" s="40"/>
      <c r="H38" s="40"/>
      <c r="I38" s="40"/>
      <c r="J38" s="40"/>
      <c r="K38" s="40"/>
      <c r="L38" s="40"/>
      <c r="M38" s="40"/>
      <c r="N38" s="40"/>
      <c r="O38" s="40"/>
      <c r="P38" s="40"/>
      <c r="Q38" s="40"/>
      <c r="R38" s="40"/>
      <c r="S38" s="40"/>
      <c r="T38" s="40"/>
      <c r="U38" s="40"/>
      <c r="V38" s="40"/>
      <c r="W38" s="40"/>
      <c r="X38" s="40"/>
      <c r="Y38" s="40"/>
      <c r="Z38" s="41"/>
    </row>
    <row r="39" spans="1:26" s="2" customFormat="1" ht="26.25" customHeight="1">
      <c r="A39" s="35"/>
      <c r="B39" s="36"/>
      <c r="C39" s="42"/>
      <c r="D39" s="43"/>
      <c r="E39" s="43"/>
      <c r="F39" s="43"/>
      <c r="G39" s="43"/>
      <c r="H39" s="43"/>
      <c r="I39" s="43"/>
      <c r="J39" s="43"/>
      <c r="K39" s="43"/>
      <c r="L39" s="43"/>
      <c r="M39" s="43"/>
      <c r="N39" s="43"/>
      <c r="O39" s="43"/>
      <c r="P39" s="43"/>
      <c r="Q39" s="43"/>
      <c r="R39" s="43"/>
      <c r="S39" s="43"/>
      <c r="T39" s="43"/>
      <c r="U39" s="43"/>
      <c r="V39" s="43"/>
      <c r="W39" s="43"/>
      <c r="X39" s="43"/>
      <c r="Y39" s="43"/>
      <c r="Z39" s="18"/>
    </row>
    <row r="40" spans="1:26" s="2" customFormat="1" ht="26.25" customHeight="1">
      <c r="A40" s="35"/>
      <c r="B40" s="36"/>
      <c r="C40" s="19"/>
      <c r="D40" s="20"/>
      <c r="E40" s="20"/>
      <c r="F40" s="20"/>
      <c r="G40" s="20"/>
      <c r="H40" s="20"/>
      <c r="I40" s="20"/>
      <c r="J40" s="20"/>
      <c r="K40" s="20"/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18"/>
    </row>
    <row r="41" spans="1:26" s="2" customFormat="1" ht="26.25" customHeight="1">
      <c r="A41" s="35"/>
      <c r="B41" s="36"/>
      <c r="C41" s="19"/>
      <c r="D41" s="20"/>
      <c r="E41" s="20"/>
      <c r="F41" s="20"/>
      <c r="G41" s="20"/>
      <c r="H41" s="20"/>
      <c r="I41" s="20"/>
      <c r="J41" s="20"/>
      <c r="K41" s="20"/>
      <c r="L41" s="20"/>
      <c r="M41" s="20"/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  <c r="Z41" s="18"/>
    </row>
    <row r="42" spans="1:26" s="2" customFormat="1" ht="26.25" customHeight="1">
      <c r="A42" s="35"/>
      <c r="B42" s="36"/>
      <c r="C42" s="42"/>
      <c r="D42" s="43"/>
      <c r="E42" s="43"/>
      <c r="F42" s="43"/>
      <c r="G42" s="43"/>
      <c r="H42" s="43"/>
      <c r="I42" s="43"/>
      <c r="J42" s="43"/>
      <c r="K42" s="43"/>
      <c r="L42" s="43"/>
      <c r="M42" s="43"/>
      <c r="N42" s="43"/>
      <c r="O42" s="43"/>
      <c r="P42" s="43"/>
      <c r="Q42" s="43"/>
      <c r="R42" s="43"/>
      <c r="S42" s="43"/>
      <c r="T42" s="43"/>
      <c r="U42" s="43"/>
      <c r="V42" s="43"/>
      <c r="W42" s="43"/>
      <c r="X42" s="43"/>
      <c r="Y42" s="43"/>
      <c r="Z42" s="18"/>
    </row>
    <row r="43" spans="1:26" s="2" customFormat="1" ht="26.25" customHeight="1">
      <c r="A43" s="35"/>
      <c r="B43" s="36"/>
      <c r="C43" s="19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18"/>
    </row>
    <row r="44" spans="1:26" s="2" customFormat="1" ht="26.25" customHeight="1">
      <c r="A44" s="35"/>
      <c r="B44" s="36"/>
      <c r="C44" s="19"/>
      <c r="D44" s="20"/>
      <c r="E44" s="20"/>
      <c r="F44" s="20"/>
      <c r="G44" s="20"/>
      <c r="H44" s="20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  <c r="Z44" s="18"/>
    </row>
    <row r="45" spans="1:26" s="2" customFormat="1" ht="26.25" customHeight="1">
      <c r="A45" s="35"/>
      <c r="B45" s="36"/>
      <c r="C45" s="19"/>
      <c r="D45" s="20"/>
      <c r="E45" s="20"/>
      <c r="F45" s="20"/>
      <c r="G45" s="20"/>
      <c r="H45" s="20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  <c r="Z45" s="18"/>
    </row>
    <row r="46" spans="1:26" s="2" customFormat="1" ht="26.25" customHeight="1">
      <c r="A46" s="35"/>
      <c r="B46" s="36"/>
      <c r="C46" s="19"/>
      <c r="D46" s="20"/>
      <c r="E46" s="20"/>
      <c r="F46" s="20"/>
      <c r="G46" s="20"/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  <c r="Z46" s="18"/>
    </row>
    <row r="47" spans="1:26" s="2" customFormat="1" ht="26.25" customHeight="1">
      <c r="A47" s="35"/>
      <c r="B47" s="36"/>
      <c r="C47" s="19"/>
      <c r="D47" s="20"/>
      <c r="E47" s="20"/>
      <c r="F47" s="20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18"/>
    </row>
    <row r="48" spans="1:26" s="2" customFormat="1" ht="26.25" customHeight="1">
      <c r="A48" s="35"/>
      <c r="B48" s="36"/>
      <c r="C48" s="19"/>
      <c r="D48" s="20"/>
      <c r="E48" s="20"/>
      <c r="F48" s="20"/>
      <c r="G48" s="20"/>
      <c r="H48" s="20"/>
      <c r="I48" s="20"/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20"/>
      <c r="U48" s="20"/>
      <c r="V48" s="20"/>
      <c r="W48" s="20"/>
      <c r="X48" s="20"/>
      <c r="Y48" s="20"/>
      <c r="Z48" s="18"/>
    </row>
    <row r="49" spans="1:26" ht="13.5" customHeight="1">
      <c r="A49" s="35"/>
      <c r="B49" s="36"/>
      <c r="C49" s="19"/>
      <c r="D49" s="20"/>
      <c r="E49" s="20"/>
      <c r="F49" s="20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  <c r="Z49" s="18"/>
    </row>
    <row r="50" spans="1:26" ht="13.5" customHeight="1">
      <c r="A50" s="35"/>
      <c r="B50" s="36"/>
      <c r="C50" s="19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18"/>
    </row>
    <row r="51" spans="1:26" ht="13.5" customHeight="1">
      <c r="A51" s="35"/>
      <c r="B51" s="36"/>
      <c r="C51" s="19"/>
      <c r="D51" s="20"/>
      <c r="E51" s="20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18"/>
    </row>
    <row r="52" spans="1:26" ht="13.5" customHeight="1">
      <c r="A52" s="35"/>
      <c r="B52" s="36"/>
      <c r="C52" s="19"/>
      <c r="D52" s="20"/>
      <c r="E52" s="20"/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  <c r="Z52" s="18"/>
    </row>
    <row r="53" spans="1:26" ht="13.5" customHeight="1">
      <c r="A53" s="35"/>
      <c r="B53" s="36"/>
      <c r="C53" s="19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18"/>
    </row>
    <row r="54" spans="1:26" ht="13.5" customHeight="1">
      <c r="A54" s="35"/>
      <c r="B54" s="36"/>
      <c r="C54" s="19"/>
      <c r="D54" s="20"/>
      <c r="E54" s="20"/>
      <c r="F54" s="20"/>
      <c r="G54" s="20"/>
      <c r="H54" s="20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18"/>
    </row>
    <row r="55" spans="1:26" ht="14.25" customHeight="1" thickBot="1">
      <c r="A55" s="37"/>
      <c r="B55" s="38"/>
      <c r="C55" s="21"/>
      <c r="D55" s="22"/>
      <c r="E55" s="22"/>
      <c r="F55" s="22"/>
      <c r="G55" s="22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  <c r="Z55" s="23"/>
    </row>
  </sheetData>
  <mergeCells count="101">
    <mergeCell ref="A1:Z4"/>
    <mergeCell ref="A5:C6"/>
    <mergeCell ref="D5:K6"/>
    <mergeCell ref="L5:Z6"/>
    <mergeCell ref="A7:K8"/>
    <mergeCell ref="L7:Z8"/>
    <mergeCell ref="A9:K9"/>
    <mergeCell ref="L9:Z9"/>
    <mergeCell ref="A10:K10"/>
    <mergeCell ref="L10:Z10"/>
    <mergeCell ref="A12:B14"/>
    <mergeCell ref="C12:I12"/>
    <mergeCell ref="J12:K14"/>
    <mergeCell ref="L12:N12"/>
    <mergeCell ref="O12:U12"/>
    <mergeCell ref="V12:Z12"/>
    <mergeCell ref="L15:Z17"/>
    <mergeCell ref="C16:I16"/>
    <mergeCell ref="C17:I17"/>
    <mergeCell ref="C13:I13"/>
    <mergeCell ref="L13:N13"/>
    <mergeCell ref="O13:U13"/>
    <mergeCell ref="V13:Z13"/>
    <mergeCell ref="C14:I14"/>
    <mergeCell ref="L14:N14"/>
    <mergeCell ref="O14:U14"/>
    <mergeCell ref="V14:Z14"/>
    <mergeCell ref="A18:A22"/>
    <mergeCell ref="B18:D22"/>
    <mergeCell ref="E18:E22"/>
    <mergeCell ref="F18:F22"/>
    <mergeCell ref="G18:G22"/>
    <mergeCell ref="H18:H22"/>
    <mergeCell ref="A15:B17"/>
    <mergeCell ref="C15:I15"/>
    <mergeCell ref="J15:K17"/>
    <mergeCell ref="R18:S22"/>
    <mergeCell ref="T18:T22"/>
    <mergeCell ref="U18:V22"/>
    <mergeCell ref="W18:X22"/>
    <mergeCell ref="Y18:Y22"/>
    <mergeCell ref="Z18:Z22"/>
    <mergeCell ref="I18:J22"/>
    <mergeCell ref="K18:L22"/>
    <mergeCell ref="M18:M22"/>
    <mergeCell ref="N18:O22"/>
    <mergeCell ref="P18:P22"/>
    <mergeCell ref="Q18:Q22"/>
    <mergeCell ref="T23:W23"/>
    <mergeCell ref="X23:Z23"/>
    <mergeCell ref="T24:W24"/>
    <mergeCell ref="X24:Z24"/>
    <mergeCell ref="T25:W25"/>
    <mergeCell ref="X25:Z25"/>
    <mergeCell ref="A23:D25"/>
    <mergeCell ref="E23:F25"/>
    <mergeCell ref="G23:H25"/>
    <mergeCell ref="I23:L25"/>
    <mergeCell ref="M23:O25"/>
    <mergeCell ref="P23:S25"/>
    <mergeCell ref="T26:W26"/>
    <mergeCell ref="X26:Z26"/>
    <mergeCell ref="T27:W27"/>
    <mergeCell ref="X27:Z27"/>
    <mergeCell ref="T28:W28"/>
    <mergeCell ref="X28:Z28"/>
    <mergeCell ref="A26:D28"/>
    <mergeCell ref="E26:F28"/>
    <mergeCell ref="G26:H28"/>
    <mergeCell ref="I26:L28"/>
    <mergeCell ref="M26:O28"/>
    <mergeCell ref="P26:S28"/>
    <mergeCell ref="T29:W31"/>
    <mergeCell ref="X29:Z31"/>
    <mergeCell ref="A32:B37"/>
    <mergeCell ref="C32:O32"/>
    <mergeCell ref="P32:Q33"/>
    <mergeCell ref="R32:Z32"/>
    <mergeCell ref="C33:O33"/>
    <mergeCell ref="R33:Z33"/>
    <mergeCell ref="C34:O34"/>
    <mergeCell ref="P34:P37"/>
    <mergeCell ref="A29:D31"/>
    <mergeCell ref="E29:F31"/>
    <mergeCell ref="G29:H31"/>
    <mergeCell ref="I29:L31"/>
    <mergeCell ref="M29:O31"/>
    <mergeCell ref="P29:S31"/>
    <mergeCell ref="R37:Z37"/>
    <mergeCell ref="A38:B55"/>
    <mergeCell ref="C38:Z38"/>
    <mergeCell ref="C39:Y39"/>
    <mergeCell ref="C42:Y42"/>
    <mergeCell ref="R34:Z34"/>
    <mergeCell ref="C35:H35"/>
    <mergeCell ref="J35:L35"/>
    <mergeCell ref="N35:O35"/>
    <mergeCell ref="R35:Z35"/>
    <mergeCell ref="C36:H36"/>
    <mergeCell ref="J36:L36"/>
    <mergeCell ref="R36:Z36"/>
  </mergeCells>
  <phoneticPr fontId="3"/>
  <pageMargins left="0.69" right="0.28999999999999998" top="0.98425196850393704" bottom="0.71" header="0.51181102362204722" footer="0.51181102362204722"/>
  <pageSetup paperSize="9" scale="68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E11"/>
  <sheetViews>
    <sheetView tabSelected="1" workbookViewId="0">
      <selection activeCell="B8" sqref="B8"/>
    </sheetView>
  </sheetViews>
  <sheetFormatPr defaultRowHeight="13.2"/>
  <cols>
    <col min="1" max="1" width="20.6640625" customWidth="1"/>
    <col min="2" max="2" width="32.109375" customWidth="1"/>
    <col min="5" max="5" width="20.109375" customWidth="1"/>
  </cols>
  <sheetData>
    <row r="1" spans="1:5" ht="16.2">
      <c r="A1" s="25" t="s">
        <v>66</v>
      </c>
    </row>
    <row r="4" spans="1:5" ht="16.2">
      <c r="A4" s="25" t="s">
        <v>67</v>
      </c>
    </row>
    <row r="5" spans="1:5" ht="23.4" customHeight="1">
      <c r="A5" s="25"/>
    </row>
    <row r="6" spans="1:5" ht="24" customHeight="1">
      <c r="A6" s="193" t="s">
        <v>51</v>
      </c>
      <c r="B6" s="193"/>
      <c r="C6" s="193"/>
      <c r="D6" s="193"/>
      <c r="E6" s="193"/>
    </row>
    <row r="7" spans="1:5" ht="24.75" customHeight="1">
      <c r="A7" s="28" t="s">
        <v>45</v>
      </c>
      <c r="B7" s="29" t="s">
        <v>50</v>
      </c>
      <c r="C7" s="29" t="s">
        <v>47</v>
      </c>
      <c r="D7" s="29" t="s">
        <v>46</v>
      </c>
      <c r="E7" s="29" t="s">
        <v>48</v>
      </c>
    </row>
    <row r="8" spans="1:5" ht="48" customHeight="1">
      <c r="A8" s="194" t="s">
        <v>69</v>
      </c>
      <c r="B8" s="27" t="s">
        <v>70</v>
      </c>
      <c r="C8" s="26">
        <v>11</v>
      </c>
      <c r="D8" s="26" t="s">
        <v>49</v>
      </c>
      <c r="E8" s="32" t="s">
        <v>68</v>
      </c>
    </row>
    <row r="9" spans="1:5" ht="48" customHeight="1">
      <c r="A9" s="195"/>
      <c r="B9" s="27" t="s">
        <v>71</v>
      </c>
      <c r="C9" s="26">
        <v>5</v>
      </c>
      <c r="D9" s="26" t="s">
        <v>65</v>
      </c>
      <c r="E9" s="27" t="s">
        <v>73</v>
      </c>
    </row>
    <row r="10" spans="1:5" ht="14.4" customHeight="1">
      <c r="A10" s="30"/>
      <c r="B10" s="30"/>
      <c r="C10" s="30"/>
      <c r="D10" s="30"/>
      <c r="E10" s="31"/>
    </row>
    <row r="11" spans="1:5" ht="14.4">
      <c r="A11" s="24" t="s">
        <v>72</v>
      </c>
    </row>
  </sheetData>
  <mergeCells count="2">
    <mergeCell ref="A6:E6"/>
    <mergeCell ref="A8:A9"/>
  </mergeCells>
  <phoneticPr fontId="3"/>
  <pageMargins left="0.8" right="0.7" top="0.75" bottom="0.75" header="0.3" footer="0.3"/>
  <pageSetup paperSize="9" scale="9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</vt:i4>
      </vt:variant>
      <vt:variant>
        <vt:lpstr>名前付き一覧</vt:lpstr>
      </vt:variant>
      <vt:variant>
        <vt:i4>1</vt:i4>
      </vt:variant>
    </vt:vector>
  </HeadingPairs>
  <TitlesOfParts>
    <vt:vector size="3" baseType="lpstr">
      <vt:lpstr>設計書鑑 (2)</vt:lpstr>
      <vt:lpstr>数量</vt:lpstr>
      <vt:lpstr>'設計書鑑 (2)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新里　一真</cp:lastModifiedBy>
  <cp:lastPrinted>2026-03-31T14:20:40Z</cp:lastPrinted>
  <dcterms:created xsi:type="dcterms:W3CDTF">2014-04-04T05:53:19Z</dcterms:created>
  <dcterms:modified xsi:type="dcterms:W3CDTF">2026-03-31T14:21:07Z</dcterms:modified>
</cp:coreProperties>
</file>